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3"/>
    <n v="2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6"/>
    <n v="2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3"/>
    <n v="4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2"/>
    <n v="2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3"/>
    <n v="2"/>
    <n v="1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5"/>
    <n v="2"/>
    <n v="1"/>
    <n v="0"/>
    <n v="16"/>
  </r>
  <r>
    <x v="15"/>
    <x v="200"/>
    <x v="1"/>
    <n v="18"/>
    <n v="1"/>
    <n v="11"/>
    <n v="11"/>
    <n v="2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0"/>
    <n v="3"/>
    <n v="0"/>
    <n v="0"/>
    <n v="35"/>
  </r>
  <r>
    <x v="15"/>
    <x v="202"/>
    <x v="2"/>
    <n v="4"/>
    <n v="1"/>
    <n v="3"/>
    <n v="4"/>
    <n v="0"/>
    <n v="1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9"/>
    <n v="1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1"/>
    <n v="2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2"/>
    <n v="5"/>
    <n v="13"/>
    <n v="4"/>
    <n v="3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1"/>
    <n v="1"/>
    <n v="0"/>
    <n v="0"/>
    <n v="27"/>
  </r>
  <r>
    <x v="15"/>
    <x v="209"/>
    <x v="2"/>
    <n v="5"/>
    <n v="0"/>
    <n v="7"/>
    <n v="4"/>
    <n v="2"/>
    <n v="0"/>
    <n v="0"/>
    <n v="18"/>
  </r>
  <r>
    <x v="15"/>
    <x v="210"/>
    <x v="1"/>
    <n v="10"/>
    <n v="1"/>
    <n v="7"/>
    <n v="7"/>
    <n v="1"/>
    <n v="1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0"/>
    <n v="1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2"/>
    <n v="5"/>
    <n v="5"/>
    <n v="13"/>
    <n v="3"/>
    <n v="1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3"/>
    <n v="13"/>
    <n v="2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7"/>
    <n v="2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0"/>
    <n v="2"/>
    <n v="2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0"/>
    <n v="1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0"/>
    <n v="5"/>
    <n v="9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3"/>
    <n v="3"/>
    <n v="0"/>
    <n v="0"/>
    <n v="31"/>
  </r>
  <r>
    <x v="15"/>
    <x v="220"/>
    <x v="2"/>
    <n v="2"/>
    <n v="1"/>
    <n v="4"/>
    <n v="6"/>
    <n v="2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1"/>
    <n v="1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1"/>
    <n v="1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0"/>
    <n v="1"/>
    <n v="0"/>
    <n v="13"/>
  </r>
  <r>
    <x v="15"/>
    <x v="230"/>
    <x v="1"/>
    <n v="8"/>
    <n v="1"/>
    <n v="6"/>
    <n v="4"/>
    <n v="2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8"/>
    <n v="1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0"/>
    <n v="1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0"/>
    <n v="1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4"/>
    <n v="2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070"/>
    <n v="16914"/>
    <n v="96697"/>
    <n v="181894"/>
    <n v="16627"/>
    <n v="4864"/>
    <n v="0"/>
    <n v="410066"/>
  </r>
  <r>
    <x v="15"/>
    <x v="241"/>
    <x v="2"/>
    <n v="91735"/>
    <n v="12580"/>
    <n v="96565"/>
    <n v="180284"/>
    <n v="13504"/>
    <n v="3606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0"/>
    <n v="1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0"/>
    <n v="1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1"/>
    <n v="1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2"/>
    <n v="3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0"/>
    <n v="1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4"/>
    <n v="1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6"/>
    <n v="1"/>
    <n v="1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0"/>
    <n v="1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1"/>
    <n v="1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1"/>
    <n v="1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7"/>
    <n v="7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1"/>
    <n v="1"/>
    <n v="0"/>
    <n v="9"/>
  </r>
  <r>
    <x v="16"/>
    <x v="211"/>
    <x v="1"/>
    <n v="7"/>
    <n v="2"/>
    <n v="4"/>
    <n v="5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0"/>
    <n v="1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3"/>
    <n v="3"/>
    <n v="12"/>
    <n v="3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3"/>
    <n v="5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0"/>
    <n v="1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2"/>
    <n v="1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0"/>
    <n v="1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4"/>
    <n v="3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0"/>
    <n v="1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640"/>
    <n v="19976"/>
    <n v="120123"/>
    <n v="179740"/>
    <n v="14706"/>
    <n v="3972"/>
    <n v="0"/>
    <n v="453157"/>
  </r>
  <r>
    <x v="16"/>
    <x v="241"/>
    <x v="2"/>
    <n v="110325"/>
    <n v="14387"/>
    <n v="118096"/>
    <n v="179914"/>
    <n v="11483"/>
    <n v="2765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0"/>
    <n v="1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0"/>
    <n v="1"/>
    <n v="0"/>
    <n v="0"/>
    <n v="2"/>
  </r>
  <r>
    <x v="17"/>
    <x v="196"/>
    <x v="1"/>
    <n v="7"/>
    <n v="1"/>
    <n v="5"/>
    <n v="2"/>
    <n v="1"/>
    <n v="1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1"/>
    <n v="1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6"/>
    <n v="1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3"/>
    <n v="1"/>
    <n v="0"/>
    <n v="0"/>
    <n v="5"/>
  </r>
  <r>
    <x v="17"/>
    <x v="209"/>
    <x v="1"/>
    <n v="2"/>
    <n v="0"/>
    <n v="5"/>
    <n v="3"/>
    <n v="0"/>
    <n v="1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0"/>
    <n v="1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1"/>
    <n v="1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3"/>
    <n v="1"/>
    <n v="2"/>
    <n v="3"/>
    <n v="1"/>
    <n v="0"/>
    <n v="0"/>
    <n v="10"/>
  </r>
  <r>
    <x v="17"/>
    <x v="225"/>
    <x v="1"/>
    <n v="7"/>
    <n v="0"/>
    <n v="1"/>
    <n v="2"/>
    <n v="0"/>
    <n v="1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3"/>
    <n v="3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0"/>
    <n v="1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6"/>
    <n v="1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836"/>
    <n v="19144"/>
    <n v="107568"/>
    <n v="122033"/>
    <n v="9541"/>
    <n v="2463"/>
    <n v="0"/>
    <n v="373585"/>
  </r>
  <r>
    <x v="17"/>
    <x v="241"/>
    <x v="2"/>
    <n v="107072"/>
    <n v="13335"/>
    <n v="106050"/>
    <n v="121764"/>
    <n v="7107"/>
    <n v="1703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0"/>
    <n v="1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0"/>
    <n v="2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0"/>
    <n v="1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0"/>
    <n v="1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1"/>
    <n v="1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0"/>
    <n v="1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0"/>
    <n v="1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1"/>
    <n v="1"/>
    <n v="0"/>
    <n v="0"/>
    <n v="3"/>
  </r>
  <r>
    <x v="18"/>
    <x v="224"/>
    <x v="1"/>
    <n v="3"/>
    <n v="0"/>
    <n v="2"/>
    <n v="3"/>
    <n v="0"/>
    <n v="1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1"/>
    <n v="1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0"/>
    <n v="2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602"/>
    <n v="20250"/>
    <n v="106486"/>
    <n v="101884"/>
    <n v="7496"/>
    <n v="1607"/>
    <n v="0"/>
    <n v="356325"/>
  </r>
  <r>
    <x v="18"/>
    <x v="241"/>
    <x v="2"/>
    <n v="116560"/>
    <n v="14126"/>
    <n v="106714"/>
    <n v="96378"/>
    <n v="5645"/>
    <n v="1125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1"/>
    <n v="1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0"/>
    <n v="1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1"/>
    <n v="1"/>
    <n v="1"/>
    <n v="4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0"/>
    <n v="1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0"/>
    <n v="1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650"/>
    <n v="21606"/>
    <n v="106315"/>
    <n v="84845"/>
    <n v="5167"/>
    <n v="962"/>
    <n v="0"/>
    <n v="337545"/>
  </r>
  <r>
    <x v="19"/>
    <x v="241"/>
    <x v="2"/>
    <n v="116768"/>
    <n v="14552"/>
    <n v="101622"/>
    <n v="81270"/>
    <n v="4017"/>
    <n v="68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0"/>
    <n v="1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0"/>
    <n v="1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1"/>
    <n v="1"/>
    <n v="1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0"/>
    <n v="1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044"/>
    <n v="19146"/>
    <n v="89946"/>
    <n v="60772"/>
    <n v="2943"/>
    <n v="508"/>
    <n v="0"/>
    <n v="256359"/>
  </r>
  <r>
    <x v="20"/>
    <x v="241"/>
    <x v="2"/>
    <n v="79408"/>
    <n v="12539"/>
    <n v="81735"/>
    <n v="65086"/>
    <n v="2581"/>
    <n v="40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0"/>
    <n v="1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866"/>
    <n v="14603"/>
    <n v="105385"/>
    <n v="52582"/>
    <n v="1839"/>
    <n v="331"/>
    <n v="0"/>
    <n v="250606"/>
  </r>
  <r>
    <x v="21"/>
    <x v="241"/>
    <x v="2"/>
    <n v="66520"/>
    <n v="10303"/>
    <n v="96162"/>
    <n v="60344"/>
    <n v="1809"/>
    <n v="245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0"/>
    <n v="1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08"/>
    <n v="3131"/>
    <n v="108262"/>
    <n v="29729"/>
    <n v="767"/>
    <n v="107"/>
    <n v="0"/>
    <n v="286904"/>
  </r>
  <r>
    <x v="22"/>
    <x v="241"/>
    <x v="2"/>
    <n v="138311"/>
    <n v="2930"/>
    <n v="102272"/>
    <n v="29835"/>
    <n v="674"/>
    <n v="104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54"/>
    <n v="2369"/>
    <n v="23271"/>
    <n v="1058"/>
    <n v="101"/>
    <n v="2"/>
    <n v="0"/>
    <n v="275755"/>
  </r>
  <r>
    <x v="23"/>
    <x v="241"/>
    <x v="2"/>
    <n v="236914"/>
    <n v="2178"/>
    <n v="21629"/>
    <n v="1028"/>
    <n v="7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763"/>
    <n v="557"/>
    <n v="4392"/>
    <n v="146"/>
    <n v="20"/>
    <n v="0"/>
    <n v="0"/>
    <n v="238878"/>
  </r>
  <r>
    <x v="24"/>
    <x v="241"/>
    <x v="2"/>
    <n v="221553"/>
    <n v="537"/>
    <n v="4104"/>
    <n v="167"/>
    <n v="22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00"/>
    <n v="9"/>
    <n v="15"/>
    <n v="28"/>
    <n v="3"/>
    <n v="0"/>
    <n v="0"/>
    <n v="84555"/>
  </r>
  <r>
    <x v="25"/>
    <x v="241"/>
    <x v="2"/>
    <n v="77844"/>
    <n v="6"/>
    <n v="18"/>
    <n v="2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2"/>
    <n v="0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1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3"/>
    <n v="1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4"/>
    <n v="4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4"/>
    <n v="0"/>
    <n v="0"/>
    <n v="14"/>
  </r>
  <r>
    <x v="5"/>
    <x v="192"/>
    <x v="1"/>
    <n v="1"/>
    <n v="0"/>
    <n v="0"/>
    <n v="2"/>
    <n v="1"/>
    <n v="0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3"/>
    <n v="2"/>
    <n v="0"/>
    <n v="0"/>
    <n v="7"/>
  </r>
  <r>
    <x v="5"/>
    <x v="193"/>
    <x v="2"/>
    <n v="1"/>
    <n v="0"/>
    <n v="1"/>
    <n v="2"/>
    <n v="5"/>
    <n v="0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6"/>
    <n v="4"/>
    <n v="0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3"/>
    <n v="0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2"/>
    <n v="7"/>
    <n v="3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6"/>
    <n v="4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3"/>
    <n v="3"/>
    <n v="0"/>
    <n v="0"/>
    <n v="6"/>
  </r>
  <r>
    <x v="5"/>
    <x v="201"/>
    <x v="1"/>
    <n v="0"/>
    <n v="0"/>
    <n v="0"/>
    <n v="1"/>
    <n v="2"/>
    <n v="0"/>
    <n v="0"/>
    <n v="3"/>
  </r>
  <r>
    <x v="5"/>
    <x v="201"/>
    <x v="2"/>
    <n v="4"/>
    <n v="0"/>
    <n v="3"/>
    <n v="2"/>
    <n v="5"/>
    <n v="0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6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5"/>
    <n v="0"/>
    <n v="0"/>
    <n v="14"/>
  </r>
  <r>
    <x v="5"/>
    <x v="204"/>
    <x v="1"/>
    <n v="2"/>
    <n v="0"/>
    <n v="0"/>
    <n v="0"/>
    <n v="2"/>
    <n v="0"/>
    <n v="0"/>
    <n v="4"/>
  </r>
  <r>
    <x v="5"/>
    <x v="204"/>
    <x v="2"/>
    <n v="1"/>
    <n v="0"/>
    <n v="2"/>
    <n v="5"/>
    <n v="2"/>
    <n v="0"/>
    <n v="0"/>
    <n v="10"/>
  </r>
  <r>
    <x v="5"/>
    <x v="205"/>
    <x v="1"/>
    <n v="1"/>
    <n v="0"/>
    <n v="0"/>
    <n v="0"/>
    <n v="1"/>
    <n v="0"/>
    <n v="0"/>
    <n v="2"/>
  </r>
  <r>
    <x v="5"/>
    <x v="205"/>
    <x v="2"/>
    <n v="2"/>
    <n v="0"/>
    <n v="1"/>
    <n v="8"/>
    <n v="3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7"/>
    <n v="2"/>
    <n v="0"/>
    <n v="0"/>
    <n v="15"/>
  </r>
  <r>
    <x v="5"/>
    <x v="207"/>
    <x v="2"/>
    <n v="2"/>
    <n v="1"/>
    <n v="1"/>
    <n v="5"/>
    <n v="5"/>
    <n v="0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3"/>
    <n v="4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5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1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1"/>
    <n v="3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7"/>
    <n v="0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3"/>
    <n v="0"/>
    <n v="0"/>
    <n v="9"/>
  </r>
  <r>
    <x v="5"/>
    <x v="215"/>
    <x v="2"/>
    <n v="2"/>
    <n v="0"/>
    <n v="4"/>
    <n v="2"/>
    <n v="2"/>
    <n v="0"/>
    <n v="0"/>
    <n v="10"/>
  </r>
  <r>
    <x v="5"/>
    <x v="216"/>
    <x v="1"/>
    <n v="0"/>
    <n v="0"/>
    <n v="0"/>
    <n v="0"/>
    <n v="1"/>
    <n v="0"/>
    <n v="0"/>
    <n v="1"/>
  </r>
  <r>
    <x v="5"/>
    <x v="216"/>
    <x v="2"/>
    <n v="3"/>
    <n v="0"/>
    <n v="1"/>
    <n v="2"/>
    <n v="6"/>
    <n v="0"/>
    <n v="0"/>
    <n v="12"/>
  </r>
  <r>
    <x v="5"/>
    <x v="217"/>
    <x v="1"/>
    <n v="0"/>
    <n v="0"/>
    <n v="0"/>
    <n v="1"/>
    <n v="1"/>
    <n v="0"/>
    <n v="0"/>
    <n v="2"/>
  </r>
  <r>
    <x v="5"/>
    <x v="217"/>
    <x v="2"/>
    <n v="0"/>
    <n v="1"/>
    <n v="0"/>
    <n v="5"/>
    <n v="2"/>
    <n v="0"/>
    <n v="0"/>
    <n v="8"/>
  </r>
  <r>
    <x v="5"/>
    <x v="218"/>
    <x v="1"/>
    <n v="0"/>
    <n v="0"/>
    <n v="1"/>
    <n v="0"/>
    <n v="1"/>
    <n v="0"/>
    <n v="0"/>
    <n v="2"/>
  </r>
  <r>
    <x v="5"/>
    <x v="218"/>
    <x v="2"/>
    <n v="1"/>
    <n v="0"/>
    <n v="2"/>
    <n v="2"/>
    <n v="3"/>
    <n v="0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3"/>
    <n v="2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3"/>
    <n v="0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4"/>
    <n v="1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3"/>
    <n v="0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1"/>
    <n v="0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4"/>
    <n v="0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3"/>
    <n v="0"/>
    <n v="0"/>
    <n v="8"/>
  </r>
  <r>
    <x v="5"/>
    <x v="228"/>
    <x v="2"/>
    <n v="2"/>
    <n v="0"/>
    <n v="1"/>
    <n v="5"/>
    <n v="1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6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1"/>
    <n v="0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2"/>
    <n v="2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5"/>
    <n v="2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2"/>
    <n v="13"/>
    <n v="19"/>
    <n v="55"/>
    <n v="55"/>
    <n v="1"/>
    <n v="0"/>
    <n v="275"/>
  </r>
  <r>
    <x v="5"/>
    <x v="241"/>
    <x v="2"/>
    <n v="290"/>
    <n v="16"/>
    <n v="85"/>
    <n v="379"/>
    <n v="276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7"/>
    <n v="4"/>
    <n v="11"/>
    <n v="36"/>
    <n v="32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3"/>
    <n v="7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4"/>
    <n v="17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10"/>
    <n v="28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9"/>
    <n v="18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6"/>
    <n v="14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8"/>
    <n v="4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4"/>
    <n v="13"/>
    <n v="9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3"/>
    <n v="7"/>
    <n v="0"/>
    <n v="0"/>
    <n v="26"/>
  </r>
  <r>
    <x v="6"/>
    <x v="189"/>
    <x v="2"/>
    <n v="18"/>
    <n v="2"/>
    <n v="7"/>
    <n v="36"/>
    <n v="18"/>
    <n v="0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2"/>
    <n v="25"/>
    <n v="0"/>
    <n v="0"/>
    <n v="79"/>
  </r>
  <r>
    <x v="6"/>
    <x v="191"/>
    <x v="1"/>
    <n v="6"/>
    <n v="1"/>
    <n v="3"/>
    <n v="8"/>
    <n v="8"/>
    <n v="0"/>
    <n v="0"/>
    <n v="26"/>
  </r>
  <r>
    <x v="6"/>
    <x v="191"/>
    <x v="2"/>
    <n v="12"/>
    <n v="2"/>
    <n v="3"/>
    <n v="34"/>
    <n v="19"/>
    <n v="0"/>
    <n v="0"/>
    <n v="70"/>
  </r>
  <r>
    <x v="6"/>
    <x v="192"/>
    <x v="1"/>
    <n v="1"/>
    <n v="0"/>
    <n v="1"/>
    <n v="6"/>
    <n v="7"/>
    <n v="0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10"/>
    <n v="0"/>
    <n v="0"/>
    <n v="28"/>
  </r>
  <r>
    <x v="6"/>
    <x v="193"/>
    <x v="2"/>
    <n v="18"/>
    <n v="1"/>
    <n v="14"/>
    <n v="27"/>
    <n v="27"/>
    <n v="0"/>
    <n v="0"/>
    <n v="87"/>
  </r>
  <r>
    <x v="6"/>
    <x v="194"/>
    <x v="1"/>
    <n v="3"/>
    <n v="0"/>
    <n v="2"/>
    <n v="11"/>
    <n v="11"/>
    <n v="0"/>
    <n v="0"/>
    <n v="27"/>
  </r>
  <r>
    <x v="6"/>
    <x v="194"/>
    <x v="2"/>
    <n v="19"/>
    <n v="0"/>
    <n v="8"/>
    <n v="25"/>
    <n v="19"/>
    <n v="0"/>
    <n v="0"/>
    <n v="71"/>
  </r>
  <r>
    <x v="6"/>
    <x v="195"/>
    <x v="1"/>
    <n v="1"/>
    <n v="0"/>
    <n v="3"/>
    <n v="13"/>
    <n v="10"/>
    <n v="0"/>
    <n v="0"/>
    <n v="27"/>
  </r>
  <r>
    <x v="6"/>
    <x v="195"/>
    <x v="2"/>
    <n v="11"/>
    <n v="2"/>
    <n v="13"/>
    <n v="31"/>
    <n v="22"/>
    <n v="0"/>
    <n v="0"/>
    <n v="79"/>
  </r>
  <r>
    <x v="6"/>
    <x v="196"/>
    <x v="1"/>
    <n v="4"/>
    <n v="0"/>
    <n v="2"/>
    <n v="11"/>
    <n v="9"/>
    <n v="0"/>
    <n v="0"/>
    <n v="26"/>
  </r>
  <r>
    <x v="6"/>
    <x v="196"/>
    <x v="2"/>
    <n v="9"/>
    <n v="2"/>
    <n v="3"/>
    <n v="37"/>
    <n v="20"/>
    <n v="0"/>
    <n v="0"/>
    <n v="71"/>
  </r>
  <r>
    <x v="6"/>
    <x v="197"/>
    <x v="1"/>
    <n v="1"/>
    <n v="0"/>
    <n v="2"/>
    <n v="12"/>
    <n v="13"/>
    <n v="0"/>
    <n v="0"/>
    <n v="28"/>
  </r>
  <r>
    <x v="6"/>
    <x v="197"/>
    <x v="2"/>
    <n v="12"/>
    <n v="1"/>
    <n v="8"/>
    <n v="38"/>
    <n v="25"/>
    <n v="0"/>
    <n v="0"/>
    <n v="84"/>
  </r>
  <r>
    <x v="6"/>
    <x v="198"/>
    <x v="1"/>
    <n v="2"/>
    <n v="0"/>
    <n v="3"/>
    <n v="11"/>
    <n v="12"/>
    <n v="0"/>
    <n v="0"/>
    <n v="28"/>
  </r>
  <r>
    <x v="6"/>
    <x v="198"/>
    <x v="2"/>
    <n v="24"/>
    <n v="3"/>
    <n v="12"/>
    <n v="31"/>
    <n v="11"/>
    <n v="0"/>
    <n v="0"/>
    <n v="81"/>
  </r>
  <r>
    <x v="6"/>
    <x v="199"/>
    <x v="1"/>
    <n v="4"/>
    <n v="0"/>
    <n v="1"/>
    <n v="14"/>
    <n v="12"/>
    <n v="0"/>
    <n v="0"/>
    <n v="31"/>
  </r>
  <r>
    <x v="6"/>
    <x v="199"/>
    <x v="2"/>
    <n v="18"/>
    <n v="2"/>
    <n v="5"/>
    <n v="31"/>
    <n v="15"/>
    <n v="0"/>
    <n v="0"/>
    <n v="71"/>
  </r>
  <r>
    <x v="6"/>
    <x v="200"/>
    <x v="1"/>
    <n v="1"/>
    <n v="0"/>
    <n v="1"/>
    <n v="12"/>
    <n v="3"/>
    <n v="0"/>
    <n v="0"/>
    <n v="17"/>
  </r>
  <r>
    <x v="6"/>
    <x v="200"/>
    <x v="2"/>
    <n v="15"/>
    <n v="3"/>
    <n v="5"/>
    <n v="31"/>
    <n v="18"/>
    <n v="0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8"/>
    <n v="35"/>
    <n v="16"/>
    <n v="0"/>
    <n v="0"/>
    <n v="70"/>
  </r>
  <r>
    <x v="6"/>
    <x v="202"/>
    <x v="1"/>
    <n v="2"/>
    <n v="1"/>
    <n v="1"/>
    <n v="11"/>
    <n v="8"/>
    <n v="0"/>
    <n v="0"/>
    <n v="23"/>
  </r>
  <r>
    <x v="6"/>
    <x v="202"/>
    <x v="2"/>
    <n v="12"/>
    <n v="3"/>
    <n v="14"/>
    <n v="25"/>
    <n v="18"/>
    <n v="0"/>
    <n v="0"/>
    <n v="72"/>
  </r>
  <r>
    <x v="6"/>
    <x v="203"/>
    <x v="1"/>
    <n v="5"/>
    <n v="0"/>
    <n v="0"/>
    <n v="7"/>
    <n v="7"/>
    <n v="0"/>
    <n v="0"/>
    <n v="19"/>
  </r>
  <r>
    <x v="6"/>
    <x v="203"/>
    <x v="2"/>
    <n v="10"/>
    <n v="2"/>
    <n v="4"/>
    <n v="24"/>
    <n v="23"/>
    <n v="0"/>
    <n v="0"/>
    <n v="63"/>
  </r>
  <r>
    <x v="6"/>
    <x v="204"/>
    <x v="1"/>
    <n v="5"/>
    <n v="0"/>
    <n v="4"/>
    <n v="10"/>
    <n v="8"/>
    <n v="0"/>
    <n v="0"/>
    <n v="27"/>
  </r>
  <r>
    <x v="6"/>
    <x v="204"/>
    <x v="2"/>
    <n v="16"/>
    <n v="1"/>
    <n v="9"/>
    <n v="29"/>
    <n v="27"/>
    <n v="0"/>
    <n v="0"/>
    <n v="82"/>
  </r>
  <r>
    <x v="6"/>
    <x v="205"/>
    <x v="1"/>
    <n v="3"/>
    <n v="0"/>
    <n v="2"/>
    <n v="9"/>
    <n v="8"/>
    <n v="0"/>
    <n v="0"/>
    <n v="22"/>
  </r>
  <r>
    <x v="6"/>
    <x v="205"/>
    <x v="2"/>
    <n v="14"/>
    <n v="1"/>
    <n v="5"/>
    <n v="27"/>
    <n v="24"/>
    <n v="0"/>
    <n v="0"/>
    <n v="71"/>
  </r>
  <r>
    <x v="6"/>
    <x v="206"/>
    <x v="1"/>
    <n v="2"/>
    <n v="0"/>
    <n v="3"/>
    <n v="11"/>
    <n v="5"/>
    <n v="0"/>
    <n v="0"/>
    <n v="21"/>
  </r>
  <r>
    <x v="6"/>
    <x v="206"/>
    <x v="2"/>
    <n v="10"/>
    <n v="1"/>
    <n v="10"/>
    <n v="23"/>
    <n v="20"/>
    <n v="0"/>
    <n v="0"/>
    <n v="64"/>
  </r>
  <r>
    <x v="6"/>
    <x v="207"/>
    <x v="1"/>
    <n v="1"/>
    <n v="1"/>
    <n v="2"/>
    <n v="10"/>
    <n v="6"/>
    <n v="0"/>
    <n v="0"/>
    <n v="20"/>
  </r>
  <r>
    <x v="6"/>
    <x v="207"/>
    <x v="2"/>
    <n v="12"/>
    <n v="2"/>
    <n v="6"/>
    <n v="28"/>
    <n v="26"/>
    <n v="0"/>
    <n v="0"/>
    <n v="74"/>
  </r>
  <r>
    <x v="6"/>
    <x v="208"/>
    <x v="1"/>
    <n v="1"/>
    <n v="0"/>
    <n v="2"/>
    <n v="17"/>
    <n v="7"/>
    <n v="0"/>
    <n v="0"/>
    <n v="27"/>
  </r>
  <r>
    <x v="6"/>
    <x v="208"/>
    <x v="2"/>
    <n v="14"/>
    <n v="1"/>
    <n v="6"/>
    <n v="23"/>
    <n v="19"/>
    <n v="0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7"/>
    <n v="20"/>
    <n v="20"/>
    <n v="0"/>
    <n v="0"/>
    <n v="60"/>
  </r>
  <r>
    <x v="6"/>
    <x v="210"/>
    <x v="1"/>
    <n v="5"/>
    <n v="0"/>
    <n v="1"/>
    <n v="8"/>
    <n v="5"/>
    <n v="0"/>
    <n v="0"/>
    <n v="19"/>
  </r>
  <r>
    <x v="6"/>
    <x v="210"/>
    <x v="2"/>
    <n v="10"/>
    <n v="3"/>
    <n v="5"/>
    <n v="20"/>
    <n v="18"/>
    <n v="0"/>
    <n v="0"/>
    <n v="56"/>
  </r>
  <r>
    <x v="6"/>
    <x v="211"/>
    <x v="1"/>
    <n v="2"/>
    <n v="0"/>
    <n v="3"/>
    <n v="17"/>
    <n v="6"/>
    <n v="0"/>
    <n v="0"/>
    <n v="28"/>
  </r>
  <r>
    <x v="6"/>
    <x v="211"/>
    <x v="2"/>
    <n v="16"/>
    <n v="0"/>
    <n v="4"/>
    <n v="15"/>
    <n v="21"/>
    <n v="0"/>
    <n v="0"/>
    <n v="56"/>
  </r>
  <r>
    <x v="6"/>
    <x v="212"/>
    <x v="1"/>
    <n v="7"/>
    <n v="0"/>
    <n v="2"/>
    <n v="5"/>
    <n v="6"/>
    <n v="0"/>
    <n v="0"/>
    <n v="20"/>
  </r>
  <r>
    <x v="6"/>
    <x v="212"/>
    <x v="2"/>
    <n v="11"/>
    <n v="0"/>
    <n v="5"/>
    <n v="24"/>
    <n v="15"/>
    <n v="0"/>
    <n v="0"/>
    <n v="55"/>
  </r>
  <r>
    <x v="6"/>
    <x v="213"/>
    <x v="1"/>
    <n v="2"/>
    <n v="1"/>
    <n v="2"/>
    <n v="6"/>
    <n v="4"/>
    <n v="0"/>
    <n v="0"/>
    <n v="15"/>
  </r>
  <r>
    <x v="6"/>
    <x v="213"/>
    <x v="2"/>
    <n v="15"/>
    <n v="0"/>
    <n v="8"/>
    <n v="31"/>
    <n v="18"/>
    <n v="0"/>
    <n v="0"/>
    <n v="72"/>
  </r>
  <r>
    <x v="6"/>
    <x v="214"/>
    <x v="1"/>
    <n v="0"/>
    <n v="0"/>
    <n v="5"/>
    <n v="9"/>
    <n v="5"/>
    <n v="0"/>
    <n v="0"/>
    <n v="19"/>
  </r>
  <r>
    <x v="6"/>
    <x v="214"/>
    <x v="2"/>
    <n v="10"/>
    <n v="0"/>
    <n v="5"/>
    <n v="25"/>
    <n v="10"/>
    <n v="0"/>
    <n v="0"/>
    <n v="50"/>
  </r>
  <r>
    <x v="6"/>
    <x v="215"/>
    <x v="1"/>
    <n v="0"/>
    <n v="0"/>
    <n v="0"/>
    <n v="9"/>
    <n v="8"/>
    <n v="0"/>
    <n v="0"/>
    <n v="17"/>
  </r>
  <r>
    <x v="6"/>
    <x v="215"/>
    <x v="2"/>
    <n v="6"/>
    <n v="2"/>
    <n v="3"/>
    <n v="19"/>
    <n v="11"/>
    <n v="0"/>
    <n v="0"/>
    <n v="41"/>
  </r>
  <r>
    <x v="6"/>
    <x v="216"/>
    <x v="1"/>
    <n v="5"/>
    <n v="1"/>
    <n v="3"/>
    <n v="5"/>
    <n v="6"/>
    <n v="0"/>
    <n v="0"/>
    <n v="20"/>
  </r>
  <r>
    <x v="6"/>
    <x v="216"/>
    <x v="2"/>
    <n v="12"/>
    <n v="3"/>
    <n v="4"/>
    <n v="24"/>
    <n v="10"/>
    <n v="0"/>
    <n v="0"/>
    <n v="53"/>
  </r>
  <r>
    <x v="6"/>
    <x v="217"/>
    <x v="1"/>
    <n v="3"/>
    <n v="0"/>
    <n v="0"/>
    <n v="5"/>
    <n v="10"/>
    <n v="0"/>
    <n v="0"/>
    <n v="18"/>
  </r>
  <r>
    <x v="6"/>
    <x v="217"/>
    <x v="2"/>
    <n v="16"/>
    <n v="1"/>
    <n v="1"/>
    <n v="24"/>
    <n v="10"/>
    <n v="0"/>
    <n v="0"/>
    <n v="52"/>
  </r>
  <r>
    <x v="6"/>
    <x v="218"/>
    <x v="1"/>
    <n v="1"/>
    <n v="0"/>
    <n v="1"/>
    <n v="9"/>
    <n v="6"/>
    <n v="0"/>
    <n v="0"/>
    <n v="17"/>
  </r>
  <r>
    <x v="6"/>
    <x v="218"/>
    <x v="2"/>
    <n v="10"/>
    <n v="1"/>
    <n v="5"/>
    <n v="19"/>
    <n v="14"/>
    <n v="0"/>
    <n v="0"/>
    <n v="49"/>
  </r>
  <r>
    <x v="6"/>
    <x v="219"/>
    <x v="1"/>
    <n v="2"/>
    <n v="0"/>
    <n v="2"/>
    <n v="6"/>
    <n v="2"/>
    <n v="0"/>
    <n v="0"/>
    <n v="12"/>
  </r>
  <r>
    <x v="6"/>
    <x v="219"/>
    <x v="2"/>
    <n v="8"/>
    <n v="1"/>
    <n v="7"/>
    <n v="21"/>
    <n v="12"/>
    <n v="0"/>
    <n v="0"/>
    <n v="49"/>
  </r>
  <r>
    <x v="6"/>
    <x v="220"/>
    <x v="1"/>
    <n v="3"/>
    <n v="0"/>
    <n v="0"/>
    <n v="4"/>
    <n v="9"/>
    <n v="0"/>
    <n v="0"/>
    <n v="16"/>
  </r>
  <r>
    <x v="6"/>
    <x v="220"/>
    <x v="2"/>
    <n v="12"/>
    <n v="2"/>
    <n v="4"/>
    <n v="21"/>
    <n v="13"/>
    <n v="0"/>
    <n v="0"/>
    <n v="52"/>
  </r>
  <r>
    <x v="6"/>
    <x v="221"/>
    <x v="1"/>
    <n v="2"/>
    <n v="0"/>
    <n v="1"/>
    <n v="8"/>
    <n v="5"/>
    <n v="0"/>
    <n v="0"/>
    <n v="16"/>
  </r>
  <r>
    <x v="6"/>
    <x v="221"/>
    <x v="2"/>
    <n v="9"/>
    <n v="2"/>
    <n v="5"/>
    <n v="24"/>
    <n v="15"/>
    <n v="1"/>
    <n v="0"/>
    <n v="56"/>
  </r>
  <r>
    <x v="6"/>
    <x v="222"/>
    <x v="1"/>
    <n v="1"/>
    <n v="0"/>
    <n v="2"/>
    <n v="12"/>
    <n v="4"/>
    <n v="0"/>
    <n v="0"/>
    <n v="19"/>
  </r>
  <r>
    <x v="6"/>
    <x v="222"/>
    <x v="2"/>
    <n v="14"/>
    <n v="0"/>
    <n v="5"/>
    <n v="18"/>
    <n v="17"/>
    <n v="0"/>
    <n v="0"/>
    <n v="54"/>
  </r>
  <r>
    <x v="6"/>
    <x v="223"/>
    <x v="1"/>
    <n v="3"/>
    <n v="1"/>
    <n v="0"/>
    <n v="7"/>
    <n v="4"/>
    <n v="0"/>
    <n v="0"/>
    <n v="15"/>
  </r>
  <r>
    <x v="6"/>
    <x v="223"/>
    <x v="2"/>
    <n v="11"/>
    <n v="2"/>
    <n v="4"/>
    <n v="16"/>
    <n v="19"/>
    <n v="0"/>
    <n v="0"/>
    <n v="52"/>
  </r>
  <r>
    <x v="6"/>
    <x v="224"/>
    <x v="1"/>
    <n v="0"/>
    <n v="0"/>
    <n v="3"/>
    <n v="7"/>
    <n v="7"/>
    <n v="0"/>
    <n v="0"/>
    <n v="17"/>
  </r>
  <r>
    <x v="6"/>
    <x v="224"/>
    <x v="2"/>
    <n v="10"/>
    <n v="3"/>
    <n v="8"/>
    <n v="22"/>
    <n v="14"/>
    <n v="0"/>
    <n v="0"/>
    <n v="57"/>
  </r>
  <r>
    <x v="6"/>
    <x v="225"/>
    <x v="1"/>
    <n v="2"/>
    <n v="0"/>
    <n v="1"/>
    <n v="7"/>
    <n v="7"/>
    <n v="0"/>
    <n v="0"/>
    <n v="17"/>
  </r>
  <r>
    <x v="6"/>
    <x v="225"/>
    <x v="2"/>
    <n v="16"/>
    <n v="1"/>
    <n v="8"/>
    <n v="18"/>
    <n v="20"/>
    <n v="0"/>
    <n v="0"/>
    <n v="63"/>
  </r>
  <r>
    <x v="6"/>
    <x v="226"/>
    <x v="1"/>
    <n v="3"/>
    <n v="1"/>
    <n v="0"/>
    <n v="7"/>
    <n v="4"/>
    <n v="0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2"/>
    <n v="0"/>
    <n v="0"/>
    <n v="10"/>
  </r>
  <r>
    <x v="6"/>
    <x v="227"/>
    <x v="2"/>
    <n v="12"/>
    <n v="1"/>
    <n v="10"/>
    <n v="24"/>
    <n v="15"/>
    <n v="0"/>
    <n v="0"/>
    <n v="62"/>
  </r>
  <r>
    <x v="6"/>
    <x v="228"/>
    <x v="1"/>
    <n v="3"/>
    <n v="0"/>
    <n v="0"/>
    <n v="3"/>
    <n v="1"/>
    <n v="0"/>
    <n v="0"/>
    <n v="7"/>
  </r>
  <r>
    <x v="6"/>
    <x v="228"/>
    <x v="2"/>
    <n v="6"/>
    <n v="0"/>
    <n v="3"/>
    <n v="14"/>
    <n v="10"/>
    <n v="0"/>
    <n v="0"/>
    <n v="33"/>
  </r>
  <r>
    <x v="6"/>
    <x v="229"/>
    <x v="1"/>
    <n v="1"/>
    <n v="0"/>
    <n v="1"/>
    <n v="7"/>
    <n v="3"/>
    <n v="0"/>
    <n v="0"/>
    <n v="12"/>
  </r>
  <r>
    <x v="6"/>
    <x v="229"/>
    <x v="2"/>
    <n v="10"/>
    <n v="0"/>
    <n v="4"/>
    <n v="21"/>
    <n v="14"/>
    <n v="0"/>
    <n v="0"/>
    <n v="49"/>
  </r>
  <r>
    <x v="6"/>
    <x v="230"/>
    <x v="1"/>
    <n v="4"/>
    <n v="0"/>
    <n v="2"/>
    <n v="10"/>
    <n v="5"/>
    <n v="0"/>
    <n v="0"/>
    <n v="21"/>
  </r>
  <r>
    <x v="6"/>
    <x v="230"/>
    <x v="2"/>
    <n v="12"/>
    <n v="0"/>
    <n v="2"/>
    <n v="22"/>
    <n v="11"/>
    <n v="0"/>
    <n v="0"/>
    <n v="47"/>
  </r>
  <r>
    <x v="6"/>
    <x v="231"/>
    <x v="1"/>
    <n v="1"/>
    <n v="0"/>
    <n v="2"/>
    <n v="9"/>
    <n v="7"/>
    <n v="0"/>
    <n v="0"/>
    <n v="19"/>
  </r>
  <r>
    <x v="6"/>
    <x v="231"/>
    <x v="2"/>
    <n v="5"/>
    <n v="0"/>
    <n v="5"/>
    <n v="17"/>
    <n v="13"/>
    <n v="0"/>
    <n v="0"/>
    <n v="40"/>
  </r>
  <r>
    <x v="6"/>
    <x v="232"/>
    <x v="1"/>
    <n v="0"/>
    <n v="0"/>
    <n v="2"/>
    <n v="7"/>
    <n v="6"/>
    <n v="0"/>
    <n v="0"/>
    <n v="15"/>
  </r>
  <r>
    <x v="6"/>
    <x v="232"/>
    <x v="2"/>
    <n v="6"/>
    <n v="0"/>
    <n v="3"/>
    <n v="10"/>
    <n v="14"/>
    <n v="0"/>
    <n v="0"/>
    <n v="33"/>
  </r>
  <r>
    <x v="6"/>
    <x v="233"/>
    <x v="1"/>
    <n v="2"/>
    <n v="0"/>
    <n v="0"/>
    <n v="3"/>
    <n v="5"/>
    <n v="0"/>
    <n v="0"/>
    <n v="10"/>
  </r>
  <r>
    <x v="6"/>
    <x v="233"/>
    <x v="2"/>
    <n v="13"/>
    <n v="0"/>
    <n v="5"/>
    <n v="24"/>
    <n v="14"/>
    <n v="0"/>
    <n v="0"/>
    <n v="56"/>
  </r>
  <r>
    <x v="6"/>
    <x v="234"/>
    <x v="1"/>
    <n v="2"/>
    <n v="0"/>
    <n v="2"/>
    <n v="7"/>
    <n v="8"/>
    <n v="0"/>
    <n v="0"/>
    <n v="19"/>
  </r>
  <r>
    <x v="6"/>
    <x v="234"/>
    <x v="2"/>
    <n v="7"/>
    <n v="0"/>
    <n v="6"/>
    <n v="17"/>
    <n v="17"/>
    <n v="1"/>
    <n v="0"/>
    <n v="48"/>
  </r>
  <r>
    <x v="6"/>
    <x v="235"/>
    <x v="1"/>
    <n v="1"/>
    <n v="0"/>
    <n v="1"/>
    <n v="5"/>
    <n v="3"/>
    <n v="0"/>
    <n v="0"/>
    <n v="10"/>
  </r>
  <r>
    <x v="6"/>
    <x v="235"/>
    <x v="2"/>
    <n v="9"/>
    <n v="1"/>
    <n v="3"/>
    <n v="18"/>
    <n v="12"/>
    <n v="0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11"/>
    <n v="10"/>
    <n v="0"/>
    <n v="0"/>
    <n v="32"/>
  </r>
  <r>
    <x v="6"/>
    <x v="237"/>
    <x v="1"/>
    <n v="0"/>
    <n v="0"/>
    <n v="1"/>
    <n v="3"/>
    <n v="4"/>
    <n v="0"/>
    <n v="0"/>
    <n v="8"/>
  </r>
  <r>
    <x v="6"/>
    <x v="237"/>
    <x v="2"/>
    <n v="5"/>
    <n v="1"/>
    <n v="3"/>
    <n v="5"/>
    <n v="6"/>
    <n v="0"/>
    <n v="0"/>
    <n v="20"/>
  </r>
  <r>
    <x v="6"/>
    <x v="238"/>
    <x v="1"/>
    <n v="0"/>
    <n v="1"/>
    <n v="2"/>
    <n v="1"/>
    <n v="3"/>
    <n v="0"/>
    <n v="0"/>
    <n v="7"/>
  </r>
  <r>
    <x v="6"/>
    <x v="238"/>
    <x v="2"/>
    <n v="3"/>
    <n v="1"/>
    <n v="3"/>
    <n v="5"/>
    <n v="7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1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2"/>
    <n v="0"/>
    <n v="0"/>
    <n v="3"/>
  </r>
  <r>
    <x v="6"/>
    <x v="241"/>
    <x v="1"/>
    <n v="465"/>
    <n v="45"/>
    <n v="228"/>
    <n v="1218"/>
    <n v="1050"/>
    <n v="4"/>
    <n v="0"/>
    <n v="3010"/>
  </r>
  <r>
    <x v="6"/>
    <x v="241"/>
    <x v="2"/>
    <n v="1889"/>
    <n v="159"/>
    <n v="930"/>
    <n v="4134"/>
    <n v="2722"/>
    <n v="2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1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1"/>
    <n v="3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7"/>
    <n v="4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5"/>
    <n v="46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9"/>
    <n v="37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6"/>
    <n v="24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9"/>
    <n v="0"/>
    <n v="25"/>
    <n v="78"/>
    <n v="49"/>
    <n v="0"/>
    <n v="0"/>
    <n v="191"/>
  </r>
  <r>
    <x v="7"/>
    <x v="164"/>
    <x v="1"/>
    <n v="10"/>
    <n v="2"/>
    <n v="5"/>
    <n v="43"/>
    <n v="27"/>
    <n v="0"/>
    <n v="0"/>
    <n v="87"/>
  </r>
  <r>
    <x v="7"/>
    <x v="164"/>
    <x v="2"/>
    <n v="33"/>
    <n v="5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7"/>
    <n v="0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2"/>
    <n v="1"/>
    <n v="23"/>
    <n v="77"/>
    <n v="35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5"/>
    <n v="23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9"/>
    <n v="1"/>
    <n v="10"/>
    <n v="25"/>
    <n v="31"/>
    <n v="0"/>
    <n v="0"/>
    <n v="76"/>
  </r>
  <r>
    <x v="7"/>
    <x v="175"/>
    <x v="2"/>
    <n v="36"/>
    <n v="6"/>
    <n v="15"/>
    <n v="81"/>
    <n v="45"/>
    <n v="0"/>
    <n v="0"/>
    <n v="183"/>
  </r>
  <r>
    <x v="7"/>
    <x v="176"/>
    <x v="1"/>
    <n v="8"/>
    <n v="0"/>
    <n v="10"/>
    <n v="35"/>
    <n v="36"/>
    <n v="1"/>
    <n v="0"/>
    <n v="90"/>
  </r>
  <r>
    <x v="7"/>
    <x v="176"/>
    <x v="2"/>
    <n v="21"/>
    <n v="3"/>
    <n v="26"/>
    <n v="68"/>
    <n v="47"/>
    <n v="0"/>
    <n v="0"/>
    <n v="165"/>
  </r>
  <r>
    <x v="7"/>
    <x v="177"/>
    <x v="1"/>
    <n v="7"/>
    <n v="2"/>
    <n v="4"/>
    <n v="35"/>
    <n v="18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3"/>
    <n v="46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2"/>
    <n v="71"/>
    <n v="50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20"/>
    <n v="2"/>
    <n v="19"/>
    <n v="69"/>
    <n v="39"/>
    <n v="0"/>
    <n v="0"/>
    <n v="149"/>
  </r>
  <r>
    <x v="7"/>
    <x v="184"/>
    <x v="1"/>
    <n v="9"/>
    <n v="1"/>
    <n v="8"/>
    <n v="42"/>
    <n v="27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6"/>
    <n v="21"/>
    <n v="0"/>
    <n v="0"/>
    <n v="75"/>
  </r>
  <r>
    <x v="7"/>
    <x v="185"/>
    <x v="2"/>
    <n v="30"/>
    <n v="3"/>
    <n v="17"/>
    <n v="80"/>
    <n v="36"/>
    <n v="0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8"/>
    <n v="0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1"/>
    <n v="31"/>
    <n v="0"/>
    <n v="0"/>
    <n v="99"/>
  </r>
  <r>
    <x v="7"/>
    <x v="188"/>
    <x v="2"/>
    <n v="26"/>
    <n v="2"/>
    <n v="21"/>
    <n v="67"/>
    <n v="37"/>
    <n v="0"/>
    <n v="0"/>
    <n v="153"/>
  </r>
  <r>
    <x v="7"/>
    <x v="189"/>
    <x v="1"/>
    <n v="14"/>
    <n v="1"/>
    <n v="12"/>
    <n v="39"/>
    <n v="22"/>
    <n v="0"/>
    <n v="0"/>
    <n v="88"/>
  </r>
  <r>
    <x v="7"/>
    <x v="189"/>
    <x v="2"/>
    <n v="33"/>
    <n v="2"/>
    <n v="24"/>
    <n v="70"/>
    <n v="46"/>
    <n v="0"/>
    <n v="0"/>
    <n v="175"/>
  </r>
  <r>
    <x v="7"/>
    <x v="190"/>
    <x v="1"/>
    <n v="8"/>
    <n v="2"/>
    <n v="9"/>
    <n v="36"/>
    <n v="21"/>
    <n v="0"/>
    <n v="0"/>
    <n v="76"/>
  </r>
  <r>
    <x v="7"/>
    <x v="190"/>
    <x v="2"/>
    <n v="26"/>
    <n v="2"/>
    <n v="22"/>
    <n v="81"/>
    <n v="65"/>
    <n v="0"/>
    <n v="0"/>
    <n v="196"/>
  </r>
  <r>
    <x v="7"/>
    <x v="191"/>
    <x v="1"/>
    <n v="7"/>
    <n v="2"/>
    <n v="5"/>
    <n v="38"/>
    <n v="31"/>
    <n v="0"/>
    <n v="0"/>
    <n v="83"/>
  </r>
  <r>
    <x v="7"/>
    <x v="191"/>
    <x v="2"/>
    <n v="34"/>
    <n v="7"/>
    <n v="27"/>
    <n v="66"/>
    <n v="35"/>
    <n v="1"/>
    <n v="0"/>
    <n v="170"/>
  </r>
  <r>
    <x v="7"/>
    <x v="192"/>
    <x v="1"/>
    <n v="9"/>
    <n v="0"/>
    <n v="9"/>
    <n v="40"/>
    <n v="28"/>
    <n v="0"/>
    <n v="0"/>
    <n v="86"/>
  </r>
  <r>
    <x v="7"/>
    <x v="192"/>
    <x v="2"/>
    <n v="29"/>
    <n v="4"/>
    <n v="18"/>
    <n v="67"/>
    <n v="52"/>
    <n v="0"/>
    <n v="0"/>
    <n v="170"/>
  </r>
  <r>
    <x v="7"/>
    <x v="193"/>
    <x v="1"/>
    <n v="7"/>
    <n v="1"/>
    <n v="8"/>
    <n v="46"/>
    <n v="32"/>
    <n v="0"/>
    <n v="0"/>
    <n v="94"/>
  </r>
  <r>
    <x v="7"/>
    <x v="193"/>
    <x v="2"/>
    <n v="40"/>
    <n v="1"/>
    <n v="20"/>
    <n v="85"/>
    <n v="43"/>
    <n v="0"/>
    <n v="0"/>
    <n v="189"/>
  </r>
  <r>
    <x v="7"/>
    <x v="194"/>
    <x v="1"/>
    <n v="6"/>
    <n v="3"/>
    <n v="7"/>
    <n v="36"/>
    <n v="21"/>
    <n v="0"/>
    <n v="0"/>
    <n v="73"/>
  </r>
  <r>
    <x v="7"/>
    <x v="194"/>
    <x v="2"/>
    <n v="22"/>
    <n v="1"/>
    <n v="20"/>
    <n v="76"/>
    <n v="41"/>
    <n v="0"/>
    <n v="0"/>
    <n v="160"/>
  </r>
  <r>
    <x v="7"/>
    <x v="195"/>
    <x v="1"/>
    <n v="13"/>
    <n v="1"/>
    <n v="9"/>
    <n v="49"/>
    <n v="26"/>
    <n v="0"/>
    <n v="0"/>
    <n v="98"/>
  </r>
  <r>
    <x v="7"/>
    <x v="195"/>
    <x v="2"/>
    <n v="41"/>
    <n v="0"/>
    <n v="23"/>
    <n v="80"/>
    <n v="57"/>
    <n v="0"/>
    <n v="0"/>
    <n v="201"/>
  </r>
  <r>
    <x v="7"/>
    <x v="196"/>
    <x v="1"/>
    <n v="10"/>
    <n v="1"/>
    <n v="9"/>
    <n v="50"/>
    <n v="29"/>
    <n v="0"/>
    <n v="0"/>
    <n v="99"/>
  </r>
  <r>
    <x v="7"/>
    <x v="196"/>
    <x v="2"/>
    <n v="37"/>
    <n v="3"/>
    <n v="18"/>
    <n v="87"/>
    <n v="49"/>
    <n v="0"/>
    <n v="0"/>
    <n v="194"/>
  </r>
  <r>
    <x v="7"/>
    <x v="197"/>
    <x v="1"/>
    <n v="11"/>
    <n v="2"/>
    <n v="8"/>
    <n v="41"/>
    <n v="32"/>
    <n v="0"/>
    <n v="0"/>
    <n v="94"/>
  </r>
  <r>
    <x v="7"/>
    <x v="197"/>
    <x v="2"/>
    <n v="27"/>
    <n v="5"/>
    <n v="31"/>
    <n v="84"/>
    <n v="50"/>
    <n v="0"/>
    <n v="0"/>
    <n v="197"/>
  </r>
  <r>
    <x v="7"/>
    <x v="198"/>
    <x v="1"/>
    <n v="7"/>
    <n v="2"/>
    <n v="10"/>
    <n v="50"/>
    <n v="25"/>
    <n v="0"/>
    <n v="0"/>
    <n v="94"/>
  </r>
  <r>
    <x v="7"/>
    <x v="198"/>
    <x v="2"/>
    <n v="41"/>
    <n v="3"/>
    <n v="29"/>
    <n v="84"/>
    <n v="51"/>
    <n v="0"/>
    <n v="0"/>
    <n v="208"/>
  </r>
  <r>
    <x v="7"/>
    <x v="199"/>
    <x v="1"/>
    <n v="7"/>
    <n v="1"/>
    <n v="8"/>
    <n v="55"/>
    <n v="30"/>
    <n v="0"/>
    <n v="0"/>
    <n v="101"/>
  </r>
  <r>
    <x v="7"/>
    <x v="199"/>
    <x v="2"/>
    <n v="50"/>
    <n v="6"/>
    <n v="24"/>
    <n v="80"/>
    <n v="59"/>
    <n v="0"/>
    <n v="0"/>
    <n v="219"/>
  </r>
  <r>
    <x v="7"/>
    <x v="200"/>
    <x v="1"/>
    <n v="15"/>
    <n v="1"/>
    <n v="12"/>
    <n v="48"/>
    <n v="26"/>
    <n v="0"/>
    <n v="0"/>
    <n v="102"/>
  </r>
  <r>
    <x v="7"/>
    <x v="200"/>
    <x v="2"/>
    <n v="38"/>
    <n v="2"/>
    <n v="18"/>
    <n v="98"/>
    <n v="38"/>
    <n v="0"/>
    <n v="0"/>
    <n v="194"/>
  </r>
  <r>
    <x v="7"/>
    <x v="201"/>
    <x v="1"/>
    <n v="8"/>
    <n v="0"/>
    <n v="9"/>
    <n v="47"/>
    <n v="26"/>
    <n v="0"/>
    <n v="0"/>
    <n v="90"/>
  </r>
  <r>
    <x v="7"/>
    <x v="201"/>
    <x v="2"/>
    <n v="26"/>
    <n v="3"/>
    <n v="17"/>
    <n v="73"/>
    <n v="51"/>
    <n v="0"/>
    <n v="0"/>
    <n v="170"/>
  </r>
  <r>
    <x v="7"/>
    <x v="202"/>
    <x v="1"/>
    <n v="11"/>
    <n v="0"/>
    <n v="11"/>
    <n v="35"/>
    <n v="22"/>
    <n v="0"/>
    <n v="0"/>
    <n v="79"/>
  </r>
  <r>
    <x v="7"/>
    <x v="202"/>
    <x v="2"/>
    <n v="30"/>
    <n v="2"/>
    <n v="23"/>
    <n v="70"/>
    <n v="52"/>
    <n v="0"/>
    <n v="0"/>
    <n v="177"/>
  </r>
  <r>
    <x v="7"/>
    <x v="203"/>
    <x v="1"/>
    <n v="12"/>
    <n v="1"/>
    <n v="7"/>
    <n v="36"/>
    <n v="29"/>
    <n v="0"/>
    <n v="0"/>
    <n v="85"/>
  </r>
  <r>
    <x v="7"/>
    <x v="203"/>
    <x v="2"/>
    <n v="22"/>
    <n v="3"/>
    <n v="15"/>
    <n v="97"/>
    <n v="48"/>
    <n v="0"/>
    <n v="0"/>
    <n v="185"/>
  </r>
  <r>
    <x v="7"/>
    <x v="204"/>
    <x v="1"/>
    <n v="9"/>
    <n v="0"/>
    <n v="6"/>
    <n v="38"/>
    <n v="30"/>
    <n v="0"/>
    <n v="0"/>
    <n v="83"/>
  </r>
  <r>
    <x v="7"/>
    <x v="204"/>
    <x v="2"/>
    <n v="20"/>
    <n v="6"/>
    <n v="23"/>
    <n v="84"/>
    <n v="37"/>
    <n v="0"/>
    <n v="0"/>
    <n v="170"/>
  </r>
  <r>
    <x v="7"/>
    <x v="205"/>
    <x v="1"/>
    <n v="10"/>
    <n v="1"/>
    <n v="9"/>
    <n v="46"/>
    <n v="21"/>
    <n v="0"/>
    <n v="0"/>
    <n v="87"/>
  </r>
  <r>
    <x v="7"/>
    <x v="205"/>
    <x v="2"/>
    <n v="31"/>
    <n v="2"/>
    <n v="23"/>
    <n v="69"/>
    <n v="57"/>
    <n v="0"/>
    <n v="0"/>
    <n v="182"/>
  </r>
  <r>
    <x v="7"/>
    <x v="206"/>
    <x v="1"/>
    <n v="11"/>
    <n v="1"/>
    <n v="15"/>
    <n v="42"/>
    <n v="23"/>
    <n v="0"/>
    <n v="0"/>
    <n v="92"/>
  </r>
  <r>
    <x v="7"/>
    <x v="206"/>
    <x v="2"/>
    <n v="30"/>
    <n v="5"/>
    <n v="21"/>
    <n v="95"/>
    <n v="40"/>
    <n v="0"/>
    <n v="0"/>
    <n v="191"/>
  </r>
  <r>
    <x v="7"/>
    <x v="207"/>
    <x v="1"/>
    <n v="8"/>
    <n v="3"/>
    <n v="6"/>
    <n v="40"/>
    <n v="26"/>
    <n v="0"/>
    <n v="0"/>
    <n v="83"/>
  </r>
  <r>
    <x v="7"/>
    <x v="207"/>
    <x v="2"/>
    <n v="33"/>
    <n v="1"/>
    <n v="17"/>
    <n v="91"/>
    <n v="37"/>
    <n v="0"/>
    <n v="0"/>
    <n v="179"/>
  </r>
  <r>
    <x v="7"/>
    <x v="208"/>
    <x v="1"/>
    <n v="4"/>
    <n v="0"/>
    <n v="8"/>
    <n v="38"/>
    <n v="24"/>
    <n v="0"/>
    <n v="0"/>
    <n v="74"/>
  </r>
  <r>
    <x v="7"/>
    <x v="208"/>
    <x v="2"/>
    <n v="34"/>
    <n v="4"/>
    <n v="18"/>
    <n v="74"/>
    <n v="44"/>
    <n v="0"/>
    <n v="0"/>
    <n v="174"/>
  </r>
  <r>
    <x v="7"/>
    <x v="209"/>
    <x v="1"/>
    <n v="8"/>
    <n v="1"/>
    <n v="4"/>
    <n v="33"/>
    <n v="15"/>
    <n v="0"/>
    <n v="0"/>
    <n v="61"/>
  </r>
  <r>
    <x v="7"/>
    <x v="209"/>
    <x v="2"/>
    <n v="27"/>
    <n v="0"/>
    <n v="11"/>
    <n v="68"/>
    <n v="44"/>
    <n v="0"/>
    <n v="0"/>
    <n v="150"/>
  </r>
  <r>
    <x v="7"/>
    <x v="210"/>
    <x v="1"/>
    <n v="6"/>
    <n v="3"/>
    <n v="3"/>
    <n v="34"/>
    <n v="11"/>
    <n v="0"/>
    <n v="0"/>
    <n v="57"/>
  </r>
  <r>
    <x v="7"/>
    <x v="210"/>
    <x v="2"/>
    <n v="25"/>
    <n v="5"/>
    <n v="22"/>
    <n v="62"/>
    <n v="42"/>
    <n v="0"/>
    <n v="0"/>
    <n v="156"/>
  </r>
  <r>
    <x v="7"/>
    <x v="211"/>
    <x v="1"/>
    <n v="8"/>
    <n v="2"/>
    <n v="10"/>
    <n v="31"/>
    <n v="26"/>
    <n v="0"/>
    <n v="0"/>
    <n v="77"/>
  </r>
  <r>
    <x v="7"/>
    <x v="211"/>
    <x v="2"/>
    <n v="16"/>
    <n v="1"/>
    <n v="15"/>
    <n v="62"/>
    <n v="41"/>
    <n v="0"/>
    <n v="0"/>
    <n v="135"/>
  </r>
  <r>
    <x v="7"/>
    <x v="212"/>
    <x v="1"/>
    <n v="5"/>
    <n v="0"/>
    <n v="6"/>
    <n v="33"/>
    <n v="25"/>
    <n v="0"/>
    <n v="0"/>
    <n v="69"/>
  </r>
  <r>
    <x v="7"/>
    <x v="212"/>
    <x v="2"/>
    <n v="17"/>
    <n v="3"/>
    <n v="19"/>
    <n v="73"/>
    <n v="43"/>
    <n v="0"/>
    <n v="0"/>
    <n v="155"/>
  </r>
  <r>
    <x v="7"/>
    <x v="213"/>
    <x v="1"/>
    <n v="4"/>
    <n v="1"/>
    <n v="5"/>
    <n v="47"/>
    <n v="22"/>
    <n v="0"/>
    <n v="0"/>
    <n v="79"/>
  </r>
  <r>
    <x v="7"/>
    <x v="213"/>
    <x v="2"/>
    <n v="22"/>
    <n v="0"/>
    <n v="14"/>
    <n v="63"/>
    <n v="38"/>
    <n v="0"/>
    <n v="0"/>
    <n v="137"/>
  </r>
  <r>
    <x v="7"/>
    <x v="214"/>
    <x v="1"/>
    <n v="6"/>
    <n v="2"/>
    <n v="4"/>
    <n v="34"/>
    <n v="21"/>
    <n v="0"/>
    <n v="0"/>
    <n v="67"/>
  </r>
  <r>
    <x v="7"/>
    <x v="214"/>
    <x v="2"/>
    <n v="25"/>
    <n v="3"/>
    <n v="19"/>
    <n v="68"/>
    <n v="57"/>
    <n v="0"/>
    <n v="0"/>
    <n v="172"/>
  </r>
  <r>
    <x v="7"/>
    <x v="215"/>
    <x v="1"/>
    <n v="6"/>
    <n v="2"/>
    <n v="7"/>
    <n v="38"/>
    <n v="25"/>
    <n v="0"/>
    <n v="0"/>
    <n v="78"/>
  </r>
  <r>
    <x v="7"/>
    <x v="215"/>
    <x v="2"/>
    <n v="26"/>
    <n v="1"/>
    <n v="15"/>
    <n v="55"/>
    <n v="44"/>
    <n v="0"/>
    <n v="0"/>
    <n v="141"/>
  </r>
  <r>
    <x v="7"/>
    <x v="216"/>
    <x v="1"/>
    <n v="4"/>
    <n v="4"/>
    <n v="7"/>
    <n v="32"/>
    <n v="19"/>
    <n v="0"/>
    <n v="0"/>
    <n v="66"/>
  </r>
  <r>
    <x v="7"/>
    <x v="216"/>
    <x v="2"/>
    <n v="17"/>
    <n v="0"/>
    <n v="12"/>
    <n v="67"/>
    <n v="29"/>
    <n v="0"/>
    <n v="0"/>
    <n v="125"/>
  </r>
  <r>
    <x v="7"/>
    <x v="217"/>
    <x v="1"/>
    <n v="8"/>
    <n v="0"/>
    <n v="13"/>
    <n v="22"/>
    <n v="21"/>
    <n v="0"/>
    <n v="0"/>
    <n v="64"/>
  </r>
  <r>
    <x v="7"/>
    <x v="217"/>
    <x v="2"/>
    <n v="26"/>
    <n v="5"/>
    <n v="23"/>
    <n v="75"/>
    <n v="35"/>
    <n v="0"/>
    <n v="0"/>
    <n v="164"/>
  </r>
  <r>
    <x v="7"/>
    <x v="218"/>
    <x v="1"/>
    <n v="4"/>
    <n v="0"/>
    <n v="8"/>
    <n v="34"/>
    <n v="24"/>
    <n v="0"/>
    <n v="0"/>
    <n v="70"/>
  </r>
  <r>
    <x v="7"/>
    <x v="218"/>
    <x v="2"/>
    <n v="30"/>
    <n v="1"/>
    <n v="8"/>
    <n v="53"/>
    <n v="27"/>
    <n v="0"/>
    <n v="0"/>
    <n v="119"/>
  </r>
  <r>
    <x v="7"/>
    <x v="219"/>
    <x v="1"/>
    <n v="6"/>
    <n v="1"/>
    <n v="8"/>
    <n v="23"/>
    <n v="24"/>
    <n v="0"/>
    <n v="0"/>
    <n v="62"/>
  </r>
  <r>
    <x v="7"/>
    <x v="219"/>
    <x v="2"/>
    <n v="20"/>
    <n v="3"/>
    <n v="18"/>
    <n v="76"/>
    <n v="47"/>
    <n v="0"/>
    <n v="0"/>
    <n v="164"/>
  </r>
  <r>
    <x v="7"/>
    <x v="220"/>
    <x v="1"/>
    <n v="8"/>
    <n v="1"/>
    <n v="11"/>
    <n v="37"/>
    <n v="14"/>
    <n v="0"/>
    <n v="0"/>
    <n v="71"/>
  </r>
  <r>
    <x v="7"/>
    <x v="220"/>
    <x v="2"/>
    <n v="32"/>
    <n v="3"/>
    <n v="19"/>
    <n v="57"/>
    <n v="38"/>
    <n v="0"/>
    <n v="0"/>
    <n v="149"/>
  </r>
  <r>
    <x v="7"/>
    <x v="221"/>
    <x v="1"/>
    <n v="8"/>
    <n v="0"/>
    <n v="5"/>
    <n v="31"/>
    <n v="20"/>
    <n v="0"/>
    <n v="0"/>
    <n v="64"/>
  </r>
  <r>
    <x v="7"/>
    <x v="221"/>
    <x v="2"/>
    <n v="18"/>
    <n v="2"/>
    <n v="17"/>
    <n v="72"/>
    <n v="45"/>
    <n v="0"/>
    <n v="0"/>
    <n v="154"/>
  </r>
  <r>
    <x v="7"/>
    <x v="222"/>
    <x v="1"/>
    <n v="7"/>
    <n v="0"/>
    <n v="7"/>
    <n v="28"/>
    <n v="24"/>
    <n v="0"/>
    <n v="0"/>
    <n v="66"/>
  </r>
  <r>
    <x v="7"/>
    <x v="222"/>
    <x v="2"/>
    <n v="19"/>
    <n v="3"/>
    <n v="9"/>
    <n v="62"/>
    <n v="31"/>
    <n v="0"/>
    <n v="0"/>
    <n v="124"/>
  </r>
  <r>
    <x v="7"/>
    <x v="223"/>
    <x v="1"/>
    <n v="5"/>
    <n v="0"/>
    <n v="5"/>
    <n v="29"/>
    <n v="21"/>
    <n v="0"/>
    <n v="0"/>
    <n v="60"/>
  </r>
  <r>
    <x v="7"/>
    <x v="223"/>
    <x v="2"/>
    <n v="18"/>
    <n v="1"/>
    <n v="14"/>
    <n v="66"/>
    <n v="32"/>
    <n v="0"/>
    <n v="0"/>
    <n v="131"/>
  </r>
  <r>
    <x v="7"/>
    <x v="224"/>
    <x v="1"/>
    <n v="1"/>
    <n v="0"/>
    <n v="4"/>
    <n v="41"/>
    <n v="27"/>
    <n v="0"/>
    <n v="0"/>
    <n v="73"/>
  </r>
  <r>
    <x v="7"/>
    <x v="224"/>
    <x v="2"/>
    <n v="28"/>
    <n v="1"/>
    <n v="15"/>
    <n v="70"/>
    <n v="28"/>
    <n v="0"/>
    <n v="0"/>
    <n v="142"/>
  </r>
  <r>
    <x v="7"/>
    <x v="225"/>
    <x v="1"/>
    <n v="8"/>
    <n v="1"/>
    <n v="4"/>
    <n v="30"/>
    <n v="25"/>
    <n v="0"/>
    <n v="0"/>
    <n v="68"/>
  </r>
  <r>
    <x v="7"/>
    <x v="225"/>
    <x v="2"/>
    <n v="17"/>
    <n v="0"/>
    <n v="14"/>
    <n v="73"/>
    <n v="41"/>
    <n v="0"/>
    <n v="0"/>
    <n v="145"/>
  </r>
  <r>
    <x v="7"/>
    <x v="226"/>
    <x v="1"/>
    <n v="4"/>
    <n v="0"/>
    <n v="3"/>
    <n v="29"/>
    <n v="21"/>
    <n v="0"/>
    <n v="0"/>
    <n v="57"/>
  </r>
  <r>
    <x v="7"/>
    <x v="226"/>
    <x v="2"/>
    <n v="13"/>
    <n v="3"/>
    <n v="12"/>
    <n v="53"/>
    <n v="34"/>
    <n v="0"/>
    <n v="0"/>
    <n v="115"/>
  </r>
  <r>
    <x v="7"/>
    <x v="227"/>
    <x v="1"/>
    <n v="6"/>
    <n v="1"/>
    <n v="9"/>
    <n v="39"/>
    <n v="20"/>
    <n v="0"/>
    <n v="0"/>
    <n v="75"/>
  </r>
  <r>
    <x v="7"/>
    <x v="227"/>
    <x v="2"/>
    <n v="16"/>
    <n v="2"/>
    <n v="12"/>
    <n v="66"/>
    <n v="46"/>
    <n v="0"/>
    <n v="0"/>
    <n v="142"/>
  </r>
  <r>
    <x v="7"/>
    <x v="228"/>
    <x v="1"/>
    <n v="6"/>
    <n v="0"/>
    <n v="6"/>
    <n v="29"/>
    <n v="15"/>
    <n v="0"/>
    <n v="0"/>
    <n v="56"/>
  </r>
  <r>
    <x v="7"/>
    <x v="228"/>
    <x v="2"/>
    <n v="22"/>
    <n v="3"/>
    <n v="14"/>
    <n v="54"/>
    <n v="23"/>
    <n v="0"/>
    <n v="0"/>
    <n v="116"/>
  </r>
  <r>
    <x v="7"/>
    <x v="229"/>
    <x v="1"/>
    <n v="4"/>
    <n v="0"/>
    <n v="6"/>
    <n v="27"/>
    <n v="13"/>
    <n v="0"/>
    <n v="0"/>
    <n v="50"/>
  </r>
  <r>
    <x v="7"/>
    <x v="229"/>
    <x v="2"/>
    <n v="22"/>
    <n v="2"/>
    <n v="15"/>
    <n v="55"/>
    <n v="36"/>
    <n v="0"/>
    <n v="0"/>
    <n v="130"/>
  </r>
  <r>
    <x v="7"/>
    <x v="230"/>
    <x v="1"/>
    <n v="9"/>
    <n v="0"/>
    <n v="9"/>
    <n v="27"/>
    <n v="16"/>
    <n v="0"/>
    <n v="0"/>
    <n v="61"/>
  </r>
  <r>
    <x v="7"/>
    <x v="230"/>
    <x v="2"/>
    <n v="15"/>
    <n v="2"/>
    <n v="11"/>
    <n v="53"/>
    <n v="37"/>
    <n v="0"/>
    <n v="0"/>
    <n v="118"/>
  </r>
  <r>
    <x v="7"/>
    <x v="231"/>
    <x v="1"/>
    <n v="11"/>
    <n v="1"/>
    <n v="6"/>
    <n v="36"/>
    <n v="13"/>
    <n v="0"/>
    <n v="0"/>
    <n v="67"/>
  </r>
  <r>
    <x v="7"/>
    <x v="231"/>
    <x v="2"/>
    <n v="14"/>
    <n v="1"/>
    <n v="14"/>
    <n v="55"/>
    <n v="38"/>
    <n v="0"/>
    <n v="0"/>
    <n v="122"/>
  </r>
  <r>
    <x v="7"/>
    <x v="232"/>
    <x v="1"/>
    <n v="1"/>
    <n v="1"/>
    <n v="4"/>
    <n v="21"/>
    <n v="19"/>
    <n v="0"/>
    <n v="0"/>
    <n v="46"/>
  </r>
  <r>
    <x v="7"/>
    <x v="232"/>
    <x v="2"/>
    <n v="23"/>
    <n v="1"/>
    <n v="12"/>
    <n v="62"/>
    <n v="34"/>
    <n v="0"/>
    <n v="0"/>
    <n v="132"/>
  </r>
  <r>
    <x v="7"/>
    <x v="233"/>
    <x v="1"/>
    <n v="4"/>
    <n v="0"/>
    <n v="3"/>
    <n v="24"/>
    <n v="14"/>
    <n v="0"/>
    <n v="0"/>
    <n v="45"/>
  </r>
  <r>
    <x v="7"/>
    <x v="233"/>
    <x v="2"/>
    <n v="17"/>
    <n v="0"/>
    <n v="15"/>
    <n v="62"/>
    <n v="35"/>
    <n v="0"/>
    <n v="0"/>
    <n v="129"/>
  </r>
  <r>
    <x v="7"/>
    <x v="234"/>
    <x v="1"/>
    <n v="6"/>
    <n v="2"/>
    <n v="5"/>
    <n v="22"/>
    <n v="16"/>
    <n v="0"/>
    <n v="0"/>
    <n v="51"/>
  </r>
  <r>
    <x v="7"/>
    <x v="234"/>
    <x v="2"/>
    <n v="12"/>
    <n v="4"/>
    <n v="10"/>
    <n v="47"/>
    <n v="25"/>
    <n v="0"/>
    <n v="0"/>
    <n v="98"/>
  </r>
  <r>
    <x v="7"/>
    <x v="235"/>
    <x v="1"/>
    <n v="3"/>
    <n v="0"/>
    <n v="4"/>
    <n v="10"/>
    <n v="12"/>
    <n v="0"/>
    <n v="0"/>
    <n v="29"/>
  </r>
  <r>
    <x v="7"/>
    <x v="235"/>
    <x v="2"/>
    <n v="12"/>
    <n v="3"/>
    <n v="7"/>
    <n v="41"/>
    <n v="25"/>
    <n v="0"/>
    <n v="0"/>
    <n v="88"/>
  </r>
  <r>
    <x v="7"/>
    <x v="236"/>
    <x v="1"/>
    <n v="2"/>
    <n v="0"/>
    <n v="2"/>
    <n v="14"/>
    <n v="15"/>
    <n v="0"/>
    <n v="0"/>
    <n v="33"/>
  </r>
  <r>
    <x v="7"/>
    <x v="236"/>
    <x v="2"/>
    <n v="12"/>
    <n v="1"/>
    <n v="9"/>
    <n v="38"/>
    <n v="18"/>
    <n v="0"/>
    <n v="0"/>
    <n v="78"/>
  </r>
  <r>
    <x v="7"/>
    <x v="237"/>
    <x v="1"/>
    <n v="5"/>
    <n v="0"/>
    <n v="4"/>
    <n v="18"/>
    <n v="7"/>
    <n v="0"/>
    <n v="0"/>
    <n v="34"/>
  </r>
  <r>
    <x v="7"/>
    <x v="237"/>
    <x v="2"/>
    <n v="5"/>
    <n v="2"/>
    <n v="6"/>
    <n v="42"/>
    <n v="10"/>
    <n v="0"/>
    <n v="0"/>
    <n v="65"/>
  </r>
  <r>
    <x v="7"/>
    <x v="238"/>
    <x v="1"/>
    <n v="6"/>
    <n v="0"/>
    <n v="1"/>
    <n v="7"/>
    <n v="13"/>
    <n v="0"/>
    <n v="0"/>
    <n v="27"/>
  </r>
  <r>
    <x v="7"/>
    <x v="238"/>
    <x v="2"/>
    <n v="10"/>
    <n v="0"/>
    <n v="2"/>
    <n v="16"/>
    <n v="7"/>
    <n v="0"/>
    <n v="0"/>
    <n v="35"/>
  </r>
  <r>
    <x v="7"/>
    <x v="239"/>
    <x v="1"/>
    <n v="2"/>
    <n v="0"/>
    <n v="2"/>
    <n v="1"/>
    <n v="3"/>
    <n v="0"/>
    <n v="0"/>
    <n v="8"/>
  </r>
  <r>
    <x v="7"/>
    <x v="239"/>
    <x v="2"/>
    <n v="2"/>
    <n v="0"/>
    <n v="1"/>
    <n v="6"/>
    <n v="7"/>
    <n v="0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2"/>
    <n v="0"/>
    <n v="0"/>
    <n v="4"/>
  </r>
  <r>
    <x v="7"/>
    <x v="241"/>
    <x v="1"/>
    <n v="1651"/>
    <n v="160"/>
    <n v="1175"/>
    <n v="7863"/>
    <n v="6568"/>
    <n v="12"/>
    <n v="0"/>
    <n v="17429"/>
  </r>
  <r>
    <x v="7"/>
    <x v="241"/>
    <x v="2"/>
    <n v="5836"/>
    <n v="623"/>
    <n v="4294"/>
    <n v="20659"/>
    <n v="12401"/>
    <n v="15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1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1"/>
    <n v="0"/>
    <n v="0"/>
    <n v="146"/>
  </r>
  <r>
    <x v="8"/>
    <x v="31"/>
    <x v="2"/>
    <n v="150"/>
    <n v="0"/>
    <n v="0"/>
    <n v="0"/>
    <n v="1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1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1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40"/>
    <n v="0"/>
    <n v="0"/>
    <n v="171"/>
  </r>
  <r>
    <x v="8"/>
    <x v="148"/>
    <x v="2"/>
    <n v="39"/>
    <n v="10"/>
    <n v="34"/>
    <n v="131"/>
    <n v="51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1"/>
    <n v="0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3"/>
    <n v="41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20"/>
    <n v="75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2"/>
    <n v="29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2"/>
    <n v="34"/>
    <n v="0"/>
    <n v="0"/>
    <n v="163"/>
  </r>
  <r>
    <x v="8"/>
    <x v="167"/>
    <x v="1"/>
    <n v="15"/>
    <n v="1"/>
    <n v="7"/>
    <n v="52"/>
    <n v="27"/>
    <n v="0"/>
    <n v="0"/>
    <n v="102"/>
  </r>
  <r>
    <x v="8"/>
    <x v="167"/>
    <x v="2"/>
    <n v="37"/>
    <n v="4"/>
    <n v="20"/>
    <n v="75"/>
    <n v="37"/>
    <n v="0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4"/>
    <n v="0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7"/>
    <n v="42"/>
    <n v="0"/>
    <n v="0"/>
    <n v="177"/>
  </r>
  <r>
    <x v="8"/>
    <x v="173"/>
    <x v="1"/>
    <n v="13"/>
    <n v="3"/>
    <n v="6"/>
    <n v="46"/>
    <n v="39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5"/>
    <n v="40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8"/>
    <n v="43"/>
    <n v="0"/>
    <n v="0"/>
    <n v="147"/>
  </r>
  <r>
    <x v="8"/>
    <x v="179"/>
    <x v="1"/>
    <n v="18"/>
    <n v="2"/>
    <n v="11"/>
    <n v="61"/>
    <n v="28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4"/>
    <n v="27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4"/>
    <n v="1"/>
    <n v="17"/>
    <n v="72"/>
    <n v="35"/>
    <n v="0"/>
    <n v="0"/>
    <n v="149"/>
  </r>
  <r>
    <x v="8"/>
    <x v="188"/>
    <x v="1"/>
    <n v="14"/>
    <n v="4"/>
    <n v="8"/>
    <n v="73"/>
    <n v="43"/>
    <n v="0"/>
    <n v="0"/>
    <n v="142"/>
  </r>
  <r>
    <x v="8"/>
    <x v="188"/>
    <x v="2"/>
    <n v="31"/>
    <n v="1"/>
    <n v="26"/>
    <n v="87"/>
    <n v="42"/>
    <n v="0"/>
    <n v="0"/>
    <n v="187"/>
  </r>
  <r>
    <x v="8"/>
    <x v="189"/>
    <x v="1"/>
    <n v="11"/>
    <n v="2"/>
    <n v="11"/>
    <n v="60"/>
    <n v="37"/>
    <n v="0"/>
    <n v="0"/>
    <n v="121"/>
  </r>
  <r>
    <x v="8"/>
    <x v="189"/>
    <x v="2"/>
    <n v="33"/>
    <n v="4"/>
    <n v="17"/>
    <n v="105"/>
    <n v="37"/>
    <n v="0"/>
    <n v="0"/>
    <n v="196"/>
  </r>
  <r>
    <x v="8"/>
    <x v="190"/>
    <x v="1"/>
    <n v="9"/>
    <n v="2"/>
    <n v="11"/>
    <n v="50"/>
    <n v="40"/>
    <n v="0"/>
    <n v="0"/>
    <n v="112"/>
  </r>
  <r>
    <x v="8"/>
    <x v="190"/>
    <x v="2"/>
    <n v="29"/>
    <n v="7"/>
    <n v="15"/>
    <n v="78"/>
    <n v="52"/>
    <n v="0"/>
    <n v="0"/>
    <n v="181"/>
  </r>
  <r>
    <x v="8"/>
    <x v="191"/>
    <x v="1"/>
    <n v="14"/>
    <n v="5"/>
    <n v="14"/>
    <n v="78"/>
    <n v="36"/>
    <n v="0"/>
    <n v="0"/>
    <n v="147"/>
  </r>
  <r>
    <x v="8"/>
    <x v="191"/>
    <x v="2"/>
    <n v="20"/>
    <n v="3"/>
    <n v="19"/>
    <n v="86"/>
    <n v="44"/>
    <n v="0"/>
    <n v="0"/>
    <n v="172"/>
  </r>
  <r>
    <x v="8"/>
    <x v="192"/>
    <x v="1"/>
    <n v="14"/>
    <n v="1"/>
    <n v="9"/>
    <n v="70"/>
    <n v="36"/>
    <n v="1"/>
    <n v="0"/>
    <n v="131"/>
  </r>
  <r>
    <x v="8"/>
    <x v="192"/>
    <x v="2"/>
    <n v="28"/>
    <n v="0"/>
    <n v="24"/>
    <n v="82"/>
    <n v="33"/>
    <n v="0"/>
    <n v="0"/>
    <n v="167"/>
  </r>
  <r>
    <x v="8"/>
    <x v="193"/>
    <x v="1"/>
    <n v="18"/>
    <n v="0"/>
    <n v="17"/>
    <n v="59"/>
    <n v="53"/>
    <n v="0"/>
    <n v="0"/>
    <n v="147"/>
  </r>
  <r>
    <x v="8"/>
    <x v="193"/>
    <x v="2"/>
    <n v="27"/>
    <n v="3"/>
    <n v="29"/>
    <n v="90"/>
    <n v="42"/>
    <n v="0"/>
    <n v="0"/>
    <n v="191"/>
  </r>
  <r>
    <x v="8"/>
    <x v="194"/>
    <x v="1"/>
    <n v="15"/>
    <n v="2"/>
    <n v="16"/>
    <n v="71"/>
    <n v="39"/>
    <n v="0"/>
    <n v="0"/>
    <n v="143"/>
  </r>
  <r>
    <x v="8"/>
    <x v="194"/>
    <x v="2"/>
    <n v="35"/>
    <n v="6"/>
    <n v="22"/>
    <n v="87"/>
    <n v="41"/>
    <n v="0"/>
    <n v="0"/>
    <n v="191"/>
  </r>
  <r>
    <x v="8"/>
    <x v="195"/>
    <x v="1"/>
    <n v="16"/>
    <n v="3"/>
    <n v="7"/>
    <n v="75"/>
    <n v="53"/>
    <n v="0"/>
    <n v="0"/>
    <n v="154"/>
  </r>
  <r>
    <x v="8"/>
    <x v="195"/>
    <x v="2"/>
    <n v="32"/>
    <n v="2"/>
    <n v="14"/>
    <n v="81"/>
    <n v="40"/>
    <n v="0"/>
    <n v="0"/>
    <n v="169"/>
  </r>
  <r>
    <x v="8"/>
    <x v="196"/>
    <x v="1"/>
    <n v="29"/>
    <n v="4"/>
    <n v="12"/>
    <n v="72"/>
    <n v="42"/>
    <n v="0"/>
    <n v="0"/>
    <n v="159"/>
  </r>
  <r>
    <x v="8"/>
    <x v="196"/>
    <x v="2"/>
    <n v="29"/>
    <n v="0"/>
    <n v="31"/>
    <n v="75"/>
    <n v="57"/>
    <n v="0"/>
    <n v="0"/>
    <n v="192"/>
  </r>
  <r>
    <x v="8"/>
    <x v="197"/>
    <x v="1"/>
    <n v="15"/>
    <n v="1"/>
    <n v="13"/>
    <n v="70"/>
    <n v="49"/>
    <n v="0"/>
    <n v="0"/>
    <n v="148"/>
  </r>
  <r>
    <x v="8"/>
    <x v="197"/>
    <x v="2"/>
    <n v="33"/>
    <n v="6"/>
    <n v="26"/>
    <n v="94"/>
    <n v="56"/>
    <n v="0"/>
    <n v="0"/>
    <n v="215"/>
  </r>
  <r>
    <x v="8"/>
    <x v="198"/>
    <x v="1"/>
    <n v="22"/>
    <n v="2"/>
    <n v="12"/>
    <n v="69"/>
    <n v="44"/>
    <n v="0"/>
    <n v="0"/>
    <n v="149"/>
  </r>
  <r>
    <x v="8"/>
    <x v="198"/>
    <x v="2"/>
    <n v="43"/>
    <n v="7"/>
    <n v="24"/>
    <n v="98"/>
    <n v="51"/>
    <n v="0"/>
    <n v="0"/>
    <n v="223"/>
  </r>
  <r>
    <x v="8"/>
    <x v="199"/>
    <x v="1"/>
    <n v="18"/>
    <n v="1"/>
    <n v="12"/>
    <n v="82"/>
    <n v="56"/>
    <n v="0"/>
    <n v="0"/>
    <n v="169"/>
  </r>
  <r>
    <x v="8"/>
    <x v="199"/>
    <x v="2"/>
    <n v="38"/>
    <n v="2"/>
    <n v="28"/>
    <n v="94"/>
    <n v="50"/>
    <n v="0"/>
    <n v="0"/>
    <n v="212"/>
  </r>
  <r>
    <x v="8"/>
    <x v="200"/>
    <x v="1"/>
    <n v="13"/>
    <n v="1"/>
    <n v="11"/>
    <n v="68"/>
    <n v="30"/>
    <n v="0"/>
    <n v="0"/>
    <n v="123"/>
  </r>
  <r>
    <x v="8"/>
    <x v="200"/>
    <x v="2"/>
    <n v="33"/>
    <n v="2"/>
    <n v="36"/>
    <n v="87"/>
    <n v="43"/>
    <n v="0"/>
    <n v="0"/>
    <n v="201"/>
  </r>
  <r>
    <x v="8"/>
    <x v="201"/>
    <x v="1"/>
    <n v="12"/>
    <n v="0"/>
    <n v="14"/>
    <n v="53"/>
    <n v="33"/>
    <n v="0"/>
    <n v="0"/>
    <n v="112"/>
  </r>
  <r>
    <x v="8"/>
    <x v="201"/>
    <x v="2"/>
    <n v="25"/>
    <n v="1"/>
    <n v="22"/>
    <n v="86"/>
    <n v="48"/>
    <n v="0"/>
    <n v="0"/>
    <n v="182"/>
  </r>
  <r>
    <x v="8"/>
    <x v="202"/>
    <x v="1"/>
    <n v="17"/>
    <n v="1"/>
    <n v="10"/>
    <n v="46"/>
    <n v="37"/>
    <n v="0"/>
    <n v="0"/>
    <n v="111"/>
  </r>
  <r>
    <x v="8"/>
    <x v="202"/>
    <x v="2"/>
    <n v="33"/>
    <n v="6"/>
    <n v="27"/>
    <n v="96"/>
    <n v="57"/>
    <n v="0"/>
    <n v="0"/>
    <n v="219"/>
  </r>
  <r>
    <x v="8"/>
    <x v="203"/>
    <x v="1"/>
    <n v="11"/>
    <n v="3"/>
    <n v="9"/>
    <n v="67"/>
    <n v="35"/>
    <n v="0"/>
    <n v="0"/>
    <n v="125"/>
  </r>
  <r>
    <x v="8"/>
    <x v="203"/>
    <x v="2"/>
    <n v="31"/>
    <n v="2"/>
    <n v="16"/>
    <n v="92"/>
    <n v="48"/>
    <n v="0"/>
    <n v="0"/>
    <n v="189"/>
  </r>
  <r>
    <x v="8"/>
    <x v="204"/>
    <x v="1"/>
    <n v="17"/>
    <n v="0"/>
    <n v="19"/>
    <n v="66"/>
    <n v="38"/>
    <n v="0"/>
    <n v="0"/>
    <n v="140"/>
  </r>
  <r>
    <x v="8"/>
    <x v="204"/>
    <x v="2"/>
    <n v="27"/>
    <n v="2"/>
    <n v="28"/>
    <n v="109"/>
    <n v="45"/>
    <n v="0"/>
    <n v="0"/>
    <n v="211"/>
  </r>
  <r>
    <x v="8"/>
    <x v="205"/>
    <x v="1"/>
    <n v="15"/>
    <n v="0"/>
    <n v="12"/>
    <n v="78"/>
    <n v="38"/>
    <n v="0"/>
    <n v="0"/>
    <n v="143"/>
  </r>
  <r>
    <x v="8"/>
    <x v="205"/>
    <x v="2"/>
    <n v="32"/>
    <n v="0"/>
    <n v="35"/>
    <n v="108"/>
    <n v="54"/>
    <n v="0"/>
    <n v="0"/>
    <n v="229"/>
  </r>
  <r>
    <x v="8"/>
    <x v="206"/>
    <x v="1"/>
    <n v="15"/>
    <n v="2"/>
    <n v="11"/>
    <n v="67"/>
    <n v="47"/>
    <n v="0"/>
    <n v="0"/>
    <n v="142"/>
  </r>
  <r>
    <x v="8"/>
    <x v="206"/>
    <x v="2"/>
    <n v="24"/>
    <n v="5"/>
    <n v="22"/>
    <n v="77"/>
    <n v="51"/>
    <n v="0"/>
    <n v="0"/>
    <n v="179"/>
  </r>
  <r>
    <x v="8"/>
    <x v="207"/>
    <x v="1"/>
    <n v="15"/>
    <n v="1"/>
    <n v="7"/>
    <n v="60"/>
    <n v="41"/>
    <n v="0"/>
    <n v="0"/>
    <n v="124"/>
  </r>
  <r>
    <x v="8"/>
    <x v="207"/>
    <x v="2"/>
    <n v="30"/>
    <n v="4"/>
    <n v="23"/>
    <n v="75"/>
    <n v="47"/>
    <n v="0"/>
    <n v="0"/>
    <n v="179"/>
  </r>
  <r>
    <x v="8"/>
    <x v="208"/>
    <x v="1"/>
    <n v="15"/>
    <n v="0"/>
    <n v="12"/>
    <n v="55"/>
    <n v="28"/>
    <n v="0"/>
    <n v="0"/>
    <n v="110"/>
  </r>
  <r>
    <x v="8"/>
    <x v="208"/>
    <x v="2"/>
    <n v="21"/>
    <n v="3"/>
    <n v="20"/>
    <n v="81"/>
    <n v="54"/>
    <n v="0"/>
    <n v="0"/>
    <n v="179"/>
  </r>
  <r>
    <x v="8"/>
    <x v="209"/>
    <x v="1"/>
    <n v="19"/>
    <n v="2"/>
    <n v="14"/>
    <n v="57"/>
    <n v="32"/>
    <n v="0"/>
    <n v="0"/>
    <n v="124"/>
  </r>
  <r>
    <x v="8"/>
    <x v="209"/>
    <x v="2"/>
    <n v="15"/>
    <n v="1"/>
    <n v="23"/>
    <n v="83"/>
    <n v="47"/>
    <n v="0"/>
    <n v="0"/>
    <n v="169"/>
  </r>
  <r>
    <x v="8"/>
    <x v="210"/>
    <x v="1"/>
    <n v="11"/>
    <n v="3"/>
    <n v="10"/>
    <n v="54"/>
    <n v="38"/>
    <n v="0"/>
    <n v="0"/>
    <n v="116"/>
  </r>
  <r>
    <x v="8"/>
    <x v="210"/>
    <x v="2"/>
    <n v="24"/>
    <n v="1"/>
    <n v="26"/>
    <n v="80"/>
    <n v="41"/>
    <n v="0"/>
    <n v="0"/>
    <n v="172"/>
  </r>
  <r>
    <x v="8"/>
    <x v="211"/>
    <x v="1"/>
    <n v="10"/>
    <n v="1"/>
    <n v="12"/>
    <n v="58"/>
    <n v="37"/>
    <n v="0"/>
    <n v="0"/>
    <n v="118"/>
  </r>
  <r>
    <x v="8"/>
    <x v="211"/>
    <x v="2"/>
    <n v="23"/>
    <n v="1"/>
    <n v="15"/>
    <n v="77"/>
    <n v="48"/>
    <n v="0"/>
    <n v="0"/>
    <n v="164"/>
  </r>
  <r>
    <x v="8"/>
    <x v="212"/>
    <x v="1"/>
    <n v="11"/>
    <n v="1"/>
    <n v="8"/>
    <n v="64"/>
    <n v="34"/>
    <n v="0"/>
    <n v="0"/>
    <n v="118"/>
  </r>
  <r>
    <x v="8"/>
    <x v="212"/>
    <x v="2"/>
    <n v="18"/>
    <n v="1"/>
    <n v="28"/>
    <n v="70"/>
    <n v="48"/>
    <n v="0"/>
    <n v="0"/>
    <n v="165"/>
  </r>
  <r>
    <x v="8"/>
    <x v="213"/>
    <x v="1"/>
    <n v="5"/>
    <n v="1"/>
    <n v="8"/>
    <n v="74"/>
    <n v="33"/>
    <n v="0"/>
    <n v="0"/>
    <n v="121"/>
  </r>
  <r>
    <x v="8"/>
    <x v="213"/>
    <x v="2"/>
    <n v="25"/>
    <n v="3"/>
    <n v="17"/>
    <n v="81"/>
    <n v="43"/>
    <n v="0"/>
    <n v="0"/>
    <n v="169"/>
  </r>
  <r>
    <x v="8"/>
    <x v="214"/>
    <x v="1"/>
    <n v="8"/>
    <n v="1"/>
    <n v="7"/>
    <n v="58"/>
    <n v="29"/>
    <n v="0"/>
    <n v="0"/>
    <n v="103"/>
  </r>
  <r>
    <x v="8"/>
    <x v="214"/>
    <x v="2"/>
    <n v="34"/>
    <n v="3"/>
    <n v="24"/>
    <n v="79"/>
    <n v="53"/>
    <n v="0"/>
    <n v="0"/>
    <n v="193"/>
  </r>
  <r>
    <x v="8"/>
    <x v="215"/>
    <x v="1"/>
    <n v="15"/>
    <n v="1"/>
    <n v="20"/>
    <n v="58"/>
    <n v="33"/>
    <n v="0"/>
    <n v="0"/>
    <n v="127"/>
  </r>
  <r>
    <x v="8"/>
    <x v="215"/>
    <x v="2"/>
    <n v="33"/>
    <n v="2"/>
    <n v="16"/>
    <n v="85"/>
    <n v="33"/>
    <n v="0"/>
    <n v="0"/>
    <n v="169"/>
  </r>
  <r>
    <x v="8"/>
    <x v="216"/>
    <x v="1"/>
    <n v="10"/>
    <n v="1"/>
    <n v="10"/>
    <n v="61"/>
    <n v="32"/>
    <n v="0"/>
    <n v="0"/>
    <n v="114"/>
  </r>
  <r>
    <x v="8"/>
    <x v="216"/>
    <x v="2"/>
    <n v="28"/>
    <n v="3"/>
    <n v="20"/>
    <n v="85"/>
    <n v="41"/>
    <n v="0"/>
    <n v="0"/>
    <n v="177"/>
  </r>
  <r>
    <x v="8"/>
    <x v="217"/>
    <x v="1"/>
    <n v="8"/>
    <n v="3"/>
    <n v="8"/>
    <n v="61"/>
    <n v="41"/>
    <n v="0"/>
    <n v="0"/>
    <n v="121"/>
  </r>
  <r>
    <x v="8"/>
    <x v="217"/>
    <x v="2"/>
    <n v="17"/>
    <n v="2"/>
    <n v="21"/>
    <n v="48"/>
    <n v="41"/>
    <n v="0"/>
    <n v="0"/>
    <n v="129"/>
  </r>
  <r>
    <x v="8"/>
    <x v="218"/>
    <x v="1"/>
    <n v="11"/>
    <n v="0"/>
    <n v="6"/>
    <n v="38"/>
    <n v="30"/>
    <n v="0"/>
    <n v="0"/>
    <n v="85"/>
  </r>
  <r>
    <x v="8"/>
    <x v="218"/>
    <x v="2"/>
    <n v="25"/>
    <n v="3"/>
    <n v="19"/>
    <n v="75"/>
    <n v="40"/>
    <n v="0"/>
    <n v="0"/>
    <n v="162"/>
  </r>
  <r>
    <x v="8"/>
    <x v="219"/>
    <x v="1"/>
    <n v="11"/>
    <n v="3"/>
    <n v="18"/>
    <n v="49"/>
    <n v="20"/>
    <n v="0"/>
    <n v="0"/>
    <n v="101"/>
  </r>
  <r>
    <x v="8"/>
    <x v="219"/>
    <x v="2"/>
    <n v="23"/>
    <n v="1"/>
    <n v="25"/>
    <n v="72"/>
    <n v="42"/>
    <n v="0"/>
    <n v="0"/>
    <n v="163"/>
  </r>
  <r>
    <x v="8"/>
    <x v="220"/>
    <x v="1"/>
    <n v="10"/>
    <n v="2"/>
    <n v="15"/>
    <n v="39"/>
    <n v="29"/>
    <n v="0"/>
    <n v="0"/>
    <n v="95"/>
  </r>
  <r>
    <x v="8"/>
    <x v="220"/>
    <x v="2"/>
    <n v="21"/>
    <n v="1"/>
    <n v="20"/>
    <n v="87"/>
    <n v="41"/>
    <n v="0"/>
    <n v="0"/>
    <n v="170"/>
  </r>
  <r>
    <x v="8"/>
    <x v="221"/>
    <x v="1"/>
    <n v="9"/>
    <n v="2"/>
    <n v="13"/>
    <n v="61"/>
    <n v="31"/>
    <n v="0"/>
    <n v="0"/>
    <n v="116"/>
  </r>
  <r>
    <x v="8"/>
    <x v="221"/>
    <x v="2"/>
    <n v="21"/>
    <n v="2"/>
    <n v="14"/>
    <n v="75"/>
    <n v="42"/>
    <n v="0"/>
    <n v="0"/>
    <n v="154"/>
  </r>
  <r>
    <x v="8"/>
    <x v="222"/>
    <x v="1"/>
    <n v="10"/>
    <n v="1"/>
    <n v="6"/>
    <n v="69"/>
    <n v="27"/>
    <n v="1"/>
    <n v="0"/>
    <n v="114"/>
  </r>
  <r>
    <x v="8"/>
    <x v="222"/>
    <x v="2"/>
    <n v="25"/>
    <n v="3"/>
    <n v="17"/>
    <n v="72"/>
    <n v="43"/>
    <n v="0"/>
    <n v="0"/>
    <n v="160"/>
  </r>
  <r>
    <x v="8"/>
    <x v="223"/>
    <x v="1"/>
    <n v="6"/>
    <n v="1"/>
    <n v="4"/>
    <n v="53"/>
    <n v="35"/>
    <n v="0"/>
    <n v="0"/>
    <n v="99"/>
  </r>
  <r>
    <x v="8"/>
    <x v="223"/>
    <x v="2"/>
    <n v="20"/>
    <n v="2"/>
    <n v="27"/>
    <n v="72"/>
    <n v="39"/>
    <n v="0"/>
    <n v="0"/>
    <n v="160"/>
  </r>
  <r>
    <x v="8"/>
    <x v="224"/>
    <x v="1"/>
    <n v="11"/>
    <n v="2"/>
    <n v="9"/>
    <n v="47"/>
    <n v="39"/>
    <n v="0"/>
    <n v="0"/>
    <n v="108"/>
  </r>
  <r>
    <x v="8"/>
    <x v="224"/>
    <x v="2"/>
    <n v="29"/>
    <n v="1"/>
    <n v="30"/>
    <n v="76"/>
    <n v="45"/>
    <n v="0"/>
    <n v="0"/>
    <n v="181"/>
  </r>
  <r>
    <x v="8"/>
    <x v="225"/>
    <x v="1"/>
    <n v="9"/>
    <n v="2"/>
    <n v="6"/>
    <n v="38"/>
    <n v="37"/>
    <n v="0"/>
    <n v="0"/>
    <n v="92"/>
  </r>
  <r>
    <x v="8"/>
    <x v="225"/>
    <x v="2"/>
    <n v="19"/>
    <n v="3"/>
    <n v="18"/>
    <n v="81"/>
    <n v="40"/>
    <n v="0"/>
    <n v="0"/>
    <n v="161"/>
  </r>
  <r>
    <x v="8"/>
    <x v="226"/>
    <x v="1"/>
    <n v="13"/>
    <n v="1"/>
    <n v="6"/>
    <n v="35"/>
    <n v="33"/>
    <n v="0"/>
    <n v="0"/>
    <n v="88"/>
  </r>
  <r>
    <x v="8"/>
    <x v="226"/>
    <x v="2"/>
    <n v="24"/>
    <n v="4"/>
    <n v="24"/>
    <n v="46"/>
    <n v="40"/>
    <n v="0"/>
    <n v="0"/>
    <n v="138"/>
  </r>
  <r>
    <x v="8"/>
    <x v="227"/>
    <x v="1"/>
    <n v="8"/>
    <n v="0"/>
    <n v="7"/>
    <n v="54"/>
    <n v="37"/>
    <n v="0"/>
    <n v="0"/>
    <n v="106"/>
  </r>
  <r>
    <x v="8"/>
    <x v="227"/>
    <x v="2"/>
    <n v="30"/>
    <n v="1"/>
    <n v="23"/>
    <n v="60"/>
    <n v="40"/>
    <n v="0"/>
    <n v="0"/>
    <n v="154"/>
  </r>
  <r>
    <x v="8"/>
    <x v="228"/>
    <x v="1"/>
    <n v="11"/>
    <n v="2"/>
    <n v="5"/>
    <n v="40"/>
    <n v="23"/>
    <n v="0"/>
    <n v="0"/>
    <n v="81"/>
  </r>
  <r>
    <x v="8"/>
    <x v="228"/>
    <x v="2"/>
    <n v="20"/>
    <n v="3"/>
    <n v="20"/>
    <n v="61"/>
    <n v="36"/>
    <n v="0"/>
    <n v="0"/>
    <n v="140"/>
  </r>
  <r>
    <x v="8"/>
    <x v="229"/>
    <x v="1"/>
    <n v="12"/>
    <n v="1"/>
    <n v="8"/>
    <n v="48"/>
    <n v="33"/>
    <n v="0"/>
    <n v="0"/>
    <n v="102"/>
  </r>
  <r>
    <x v="8"/>
    <x v="229"/>
    <x v="2"/>
    <n v="18"/>
    <n v="4"/>
    <n v="18"/>
    <n v="79"/>
    <n v="30"/>
    <n v="0"/>
    <n v="0"/>
    <n v="149"/>
  </r>
  <r>
    <x v="8"/>
    <x v="230"/>
    <x v="1"/>
    <n v="9"/>
    <n v="1"/>
    <n v="7"/>
    <n v="45"/>
    <n v="28"/>
    <n v="0"/>
    <n v="0"/>
    <n v="90"/>
  </r>
  <r>
    <x v="8"/>
    <x v="230"/>
    <x v="2"/>
    <n v="18"/>
    <n v="3"/>
    <n v="13"/>
    <n v="65"/>
    <n v="31"/>
    <n v="0"/>
    <n v="0"/>
    <n v="130"/>
  </r>
  <r>
    <x v="8"/>
    <x v="231"/>
    <x v="1"/>
    <n v="6"/>
    <n v="1"/>
    <n v="10"/>
    <n v="50"/>
    <n v="24"/>
    <n v="0"/>
    <n v="0"/>
    <n v="91"/>
  </r>
  <r>
    <x v="8"/>
    <x v="231"/>
    <x v="2"/>
    <n v="13"/>
    <n v="2"/>
    <n v="12"/>
    <n v="56"/>
    <n v="42"/>
    <n v="0"/>
    <n v="0"/>
    <n v="125"/>
  </r>
  <r>
    <x v="8"/>
    <x v="232"/>
    <x v="1"/>
    <n v="4"/>
    <n v="2"/>
    <n v="8"/>
    <n v="43"/>
    <n v="24"/>
    <n v="0"/>
    <n v="0"/>
    <n v="81"/>
  </r>
  <r>
    <x v="8"/>
    <x v="232"/>
    <x v="2"/>
    <n v="15"/>
    <n v="1"/>
    <n v="9"/>
    <n v="54"/>
    <n v="30"/>
    <n v="0"/>
    <n v="0"/>
    <n v="109"/>
  </r>
  <r>
    <x v="8"/>
    <x v="233"/>
    <x v="1"/>
    <n v="5"/>
    <n v="2"/>
    <n v="5"/>
    <n v="31"/>
    <n v="17"/>
    <n v="0"/>
    <n v="0"/>
    <n v="60"/>
  </r>
  <r>
    <x v="8"/>
    <x v="233"/>
    <x v="2"/>
    <n v="16"/>
    <n v="1"/>
    <n v="10"/>
    <n v="49"/>
    <n v="34"/>
    <n v="0"/>
    <n v="0"/>
    <n v="110"/>
  </r>
  <r>
    <x v="8"/>
    <x v="234"/>
    <x v="1"/>
    <n v="3"/>
    <n v="3"/>
    <n v="4"/>
    <n v="35"/>
    <n v="28"/>
    <n v="0"/>
    <n v="0"/>
    <n v="73"/>
  </r>
  <r>
    <x v="8"/>
    <x v="234"/>
    <x v="2"/>
    <n v="13"/>
    <n v="1"/>
    <n v="11"/>
    <n v="66"/>
    <n v="35"/>
    <n v="0"/>
    <n v="0"/>
    <n v="126"/>
  </r>
  <r>
    <x v="8"/>
    <x v="235"/>
    <x v="1"/>
    <n v="5"/>
    <n v="1"/>
    <n v="4"/>
    <n v="25"/>
    <n v="18"/>
    <n v="0"/>
    <n v="0"/>
    <n v="53"/>
  </r>
  <r>
    <x v="8"/>
    <x v="235"/>
    <x v="2"/>
    <n v="11"/>
    <n v="2"/>
    <n v="13"/>
    <n v="37"/>
    <n v="27"/>
    <n v="0"/>
    <n v="0"/>
    <n v="90"/>
  </r>
  <r>
    <x v="8"/>
    <x v="236"/>
    <x v="1"/>
    <n v="3"/>
    <n v="1"/>
    <n v="4"/>
    <n v="24"/>
    <n v="13"/>
    <n v="0"/>
    <n v="0"/>
    <n v="45"/>
  </r>
  <r>
    <x v="8"/>
    <x v="236"/>
    <x v="2"/>
    <n v="15"/>
    <n v="1"/>
    <n v="16"/>
    <n v="40"/>
    <n v="27"/>
    <n v="0"/>
    <n v="0"/>
    <n v="99"/>
  </r>
  <r>
    <x v="8"/>
    <x v="237"/>
    <x v="1"/>
    <n v="1"/>
    <n v="0"/>
    <n v="1"/>
    <n v="20"/>
    <n v="11"/>
    <n v="0"/>
    <n v="0"/>
    <n v="33"/>
  </r>
  <r>
    <x v="8"/>
    <x v="237"/>
    <x v="2"/>
    <n v="9"/>
    <n v="1"/>
    <n v="11"/>
    <n v="27"/>
    <n v="8"/>
    <n v="0"/>
    <n v="0"/>
    <n v="56"/>
  </r>
  <r>
    <x v="8"/>
    <x v="238"/>
    <x v="1"/>
    <n v="8"/>
    <n v="0"/>
    <n v="0"/>
    <n v="17"/>
    <n v="5"/>
    <n v="0"/>
    <n v="0"/>
    <n v="30"/>
  </r>
  <r>
    <x v="8"/>
    <x v="238"/>
    <x v="2"/>
    <n v="13"/>
    <n v="2"/>
    <n v="4"/>
    <n v="24"/>
    <n v="20"/>
    <n v="0"/>
    <n v="0"/>
    <n v="63"/>
  </r>
  <r>
    <x v="8"/>
    <x v="239"/>
    <x v="1"/>
    <n v="2"/>
    <n v="0"/>
    <n v="2"/>
    <n v="10"/>
    <n v="5"/>
    <n v="0"/>
    <n v="0"/>
    <n v="19"/>
  </r>
  <r>
    <x v="8"/>
    <x v="239"/>
    <x v="2"/>
    <n v="5"/>
    <n v="1"/>
    <n v="3"/>
    <n v="8"/>
    <n v="5"/>
    <n v="0"/>
    <n v="0"/>
    <n v="22"/>
  </r>
  <r>
    <x v="8"/>
    <x v="240"/>
    <x v="1"/>
    <n v="0"/>
    <n v="0"/>
    <n v="0"/>
    <n v="4"/>
    <n v="1"/>
    <n v="0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69"/>
    <n v="496"/>
    <n v="3310"/>
    <n v="22926"/>
    <n v="18139"/>
    <n v="35"/>
    <n v="0"/>
    <n v="48775"/>
  </r>
  <r>
    <x v="8"/>
    <x v="241"/>
    <x v="2"/>
    <n v="10926"/>
    <n v="1218"/>
    <n v="9744"/>
    <n v="49315"/>
    <n v="27510"/>
    <n v="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1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1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1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1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1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1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1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1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9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20"/>
    <n v="0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4"/>
    <n v="16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1"/>
    <n v="37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6"/>
    <n v="95"/>
    <n v="43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5"/>
    <n v="39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1"/>
    <n v="29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6"/>
    <n v="32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9"/>
    <n v="0"/>
    <n v="0"/>
    <n v="167"/>
  </r>
  <r>
    <x v="9"/>
    <x v="164"/>
    <x v="2"/>
    <n v="18"/>
    <n v="3"/>
    <n v="27"/>
    <n v="81"/>
    <n v="43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1"/>
    <n v="33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6"/>
    <n v="34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5"/>
    <n v="17"/>
    <n v="57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71"/>
    <n v="29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4"/>
    <n v="44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30"/>
    <n v="0"/>
    <n v="0"/>
    <n v="164"/>
  </r>
  <r>
    <x v="9"/>
    <x v="175"/>
    <x v="1"/>
    <n v="14"/>
    <n v="4"/>
    <n v="22"/>
    <n v="84"/>
    <n v="46"/>
    <n v="0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6"/>
    <n v="44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20"/>
    <n v="62"/>
    <n v="23"/>
    <n v="0"/>
    <n v="0"/>
    <n v="134"/>
  </r>
  <r>
    <x v="9"/>
    <x v="178"/>
    <x v="1"/>
    <n v="16"/>
    <n v="4"/>
    <n v="14"/>
    <n v="66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9"/>
    <n v="78"/>
    <n v="41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6"/>
    <n v="2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7"/>
    <n v="31"/>
    <n v="0"/>
    <n v="0"/>
    <n v="173"/>
  </r>
  <r>
    <x v="9"/>
    <x v="186"/>
    <x v="1"/>
    <n v="22"/>
    <n v="2"/>
    <n v="12"/>
    <n v="63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100"/>
    <n v="41"/>
    <n v="0"/>
    <n v="0"/>
    <n v="184"/>
  </r>
  <r>
    <x v="9"/>
    <x v="187"/>
    <x v="2"/>
    <n v="29"/>
    <n v="5"/>
    <n v="27"/>
    <n v="70"/>
    <n v="46"/>
    <n v="0"/>
    <n v="0"/>
    <n v="177"/>
  </r>
  <r>
    <x v="9"/>
    <x v="188"/>
    <x v="1"/>
    <n v="12"/>
    <n v="5"/>
    <n v="23"/>
    <n v="85"/>
    <n v="46"/>
    <n v="1"/>
    <n v="0"/>
    <n v="172"/>
  </r>
  <r>
    <x v="9"/>
    <x v="188"/>
    <x v="2"/>
    <n v="28"/>
    <n v="4"/>
    <n v="30"/>
    <n v="98"/>
    <n v="42"/>
    <n v="0"/>
    <n v="0"/>
    <n v="202"/>
  </r>
  <r>
    <x v="9"/>
    <x v="189"/>
    <x v="1"/>
    <n v="21"/>
    <n v="4"/>
    <n v="29"/>
    <n v="88"/>
    <n v="43"/>
    <n v="0"/>
    <n v="0"/>
    <n v="185"/>
  </r>
  <r>
    <x v="9"/>
    <x v="189"/>
    <x v="2"/>
    <n v="29"/>
    <n v="3"/>
    <n v="26"/>
    <n v="88"/>
    <n v="47"/>
    <n v="0"/>
    <n v="0"/>
    <n v="193"/>
  </r>
  <r>
    <x v="9"/>
    <x v="190"/>
    <x v="1"/>
    <n v="12"/>
    <n v="4"/>
    <n v="24"/>
    <n v="99"/>
    <n v="45"/>
    <n v="0"/>
    <n v="0"/>
    <n v="184"/>
  </r>
  <r>
    <x v="9"/>
    <x v="190"/>
    <x v="2"/>
    <n v="28"/>
    <n v="8"/>
    <n v="28"/>
    <n v="69"/>
    <n v="39"/>
    <n v="0"/>
    <n v="0"/>
    <n v="172"/>
  </r>
  <r>
    <x v="9"/>
    <x v="191"/>
    <x v="1"/>
    <n v="22"/>
    <n v="2"/>
    <n v="16"/>
    <n v="75"/>
    <n v="49"/>
    <n v="0"/>
    <n v="0"/>
    <n v="164"/>
  </r>
  <r>
    <x v="9"/>
    <x v="191"/>
    <x v="2"/>
    <n v="16"/>
    <n v="2"/>
    <n v="30"/>
    <n v="95"/>
    <n v="40"/>
    <n v="0"/>
    <n v="0"/>
    <n v="183"/>
  </r>
  <r>
    <x v="9"/>
    <x v="192"/>
    <x v="1"/>
    <n v="20"/>
    <n v="5"/>
    <n v="24"/>
    <n v="76"/>
    <n v="55"/>
    <n v="0"/>
    <n v="0"/>
    <n v="180"/>
  </r>
  <r>
    <x v="9"/>
    <x v="192"/>
    <x v="2"/>
    <n v="29"/>
    <n v="3"/>
    <n v="31"/>
    <n v="92"/>
    <n v="54"/>
    <n v="0"/>
    <n v="0"/>
    <n v="209"/>
  </r>
  <r>
    <x v="9"/>
    <x v="193"/>
    <x v="1"/>
    <n v="20"/>
    <n v="5"/>
    <n v="22"/>
    <n v="78"/>
    <n v="53"/>
    <n v="0"/>
    <n v="0"/>
    <n v="178"/>
  </r>
  <r>
    <x v="9"/>
    <x v="193"/>
    <x v="2"/>
    <n v="40"/>
    <n v="1"/>
    <n v="16"/>
    <n v="96"/>
    <n v="46"/>
    <n v="0"/>
    <n v="0"/>
    <n v="199"/>
  </r>
  <r>
    <x v="9"/>
    <x v="194"/>
    <x v="1"/>
    <n v="22"/>
    <n v="1"/>
    <n v="25"/>
    <n v="84"/>
    <n v="51"/>
    <n v="0"/>
    <n v="0"/>
    <n v="183"/>
  </r>
  <r>
    <x v="9"/>
    <x v="194"/>
    <x v="2"/>
    <n v="37"/>
    <n v="8"/>
    <n v="30"/>
    <n v="108"/>
    <n v="55"/>
    <n v="0"/>
    <n v="0"/>
    <n v="238"/>
  </r>
  <r>
    <x v="9"/>
    <x v="195"/>
    <x v="1"/>
    <n v="17"/>
    <n v="2"/>
    <n v="14"/>
    <n v="91"/>
    <n v="52"/>
    <n v="0"/>
    <n v="0"/>
    <n v="176"/>
  </r>
  <r>
    <x v="9"/>
    <x v="195"/>
    <x v="2"/>
    <n v="27"/>
    <n v="3"/>
    <n v="31"/>
    <n v="94"/>
    <n v="37"/>
    <n v="0"/>
    <n v="0"/>
    <n v="192"/>
  </r>
  <r>
    <x v="9"/>
    <x v="196"/>
    <x v="1"/>
    <n v="28"/>
    <n v="3"/>
    <n v="24"/>
    <n v="117"/>
    <n v="64"/>
    <n v="0"/>
    <n v="0"/>
    <n v="236"/>
  </r>
  <r>
    <x v="9"/>
    <x v="196"/>
    <x v="2"/>
    <n v="25"/>
    <n v="2"/>
    <n v="34"/>
    <n v="96"/>
    <n v="58"/>
    <n v="0"/>
    <n v="0"/>
    <n v="215"/>
  </r>
  <r>
    <x v="9"/>
    <x v="197"/>
    <x v="1"/>
    <n v="28"/>
    <n v="4"/>
    <n v="20"/>
    <n v="91"/>
    <n v="59"/>
    <n v="1"/>
    <n v="0"/>
    <n v="203"/>
  </r>
  <r>
    <x v="9"/>
    <x v="197"/>
    <x v="2"/>
    <n v="26"/>
    <n v="4"/>
    <n v="36"/>
    <n v="113"/>
    <n v="31"/>
    <n v="1"/>
    <n v="0"/>
    <n v="211"/>
  </r>
  <r>
    <x v="9"/>
    <x v="198"/>
    <x v="1"/>
    <n v="19"/>
    <n v="0"/>
    <n v="14"/>
    <n v="108"/>
    <n v="52"/>
    <n v="0"/>
    <n v="0"/>
    <n v="193"/>
  </r>
  <r>
    <x v="9"/>
    <x v="198"/>
    <x v="2"/>
    <n v="40"/>
    <n v="0"/>
    <n v="24"/>
    <n v="91"/>
    <n v="43"/>
    <n v="0"/>
    <n v="0"/>
    <n v="198"/>
  </r>
  <r>
    <x v="9"/>
    <x v="199"/>
    <x v="1"/>
    <n v="32"/>
    <n v="2"/>
    <n v="21"/>
    <n v="98"/>
    <n v="49"/>
    <n v="0"/>
    <n v="0"/>
    <n v="202"/>
  </r>
  <r>
    <x v="9"/>
    <x v="199"/>
    <x v="2"/>
    <n v="45"/>
    <n v="4"/>
    <n v="29"/>
    <n v="94"/>
    <n v="46"/>
    <n v="0"/>
    <n v="0"/>
    <n v="218"/>
  </r>
  <r>
    <x v="9"/>
    <x v="200"/>
    <x v="1"/>
    <n v="22"/>
    <n v="8"/>
    <n v="13"/>
    <n v="97"/>
    <n v="52"/>
    <n v="0"/>
    <n v="0"/>
    <n v="192"/>
  </r>
  <r>
    <x v="9"/>
    <x v="200"/>
    <x v="2"/>
    <n v="34"/>
    <n v="0"/>
    <n v="28"/>
    <n v="88"/>
    <n v="45"/>
    <n v="0"/>
    <n v="0"/>
    <n v="195"/>
  </r>
  <r>
    <x v="9"/>
    <x v="201"/>
    <x v="1"/>
    <n v="16"/>
    <n v="4"/>
    <n v="26"/>
    <n v="89"/>
    <n v="57"/>
    <n v="0"/>
    <n v="0"/>
    <n v="192"/>
  </r>
  <r>
    <x v="9"/>
    <x v="201"/>
    <x v="2"/>
    <n v="28"/>
    <n v="4"/>
    <n v="21"/>
    <n v="98"/>
    <n v="39"/>
    <n v="2"/>
    <n v="0"/>
    <n v="192"/>
  </r>
  <r>
    <x v="9"/>
    <x v="202"/>
    <x v="1"/>
    <n v="27"/>
    <n v="2"/>
    <n v="16"/>
    <n v="93"/>
    <n v="34"/>
    <n v="0"/>
    <n v="0"/>
    <n v="172"/>
  </r>
  <r>
    <x v="9"/>
    <x v="202"/>
    <x v="2"/>
    <n v="24"/>
    <n v="2"/>
    <n v="31"/>
    <n v="103"/>
    <n v="40"/>
    <n v="0"/>
    <n v="0"/>
    <n v="200"/>
  </r>
  <r>
    <x v="9"/>
    <x v="203"/>
    <x v="1"/>
    <n v="17"/>
    <n v="3"/>
    <n v="15"/>
    <n v="104"/>
    <n v="60"/>
    <n v="0"/>
    <n v="0"/>
    <n v="199"/>
  </r>
  <r>
    <x v="9"/>
    <x v="203"/>
    <x v="2"/>
    <n v="21"/>
    <n v="7"/>
    <n v="25"/>
    <n v="96"/>
    <n v="56"/>
    <n v="0"/>
    <n v="0"/>
    <n v="205"/>
  </r>
  <r>
    <x v="9"/>
    <x v="204"/>
    <x v="1"/>
    <n v="18"/>
    <n v="2"/>
    <n v="29"/>
    <n v="84"/>
    <n v="38"/>
    <n v="0"/>
    <n v="0"/>
    <n v="171"/>
  </r>
  <r>
    <x v="9"/>
    <x v="204"/>
    <x v="2"/>
    <n v="28"/>
    <n v="2"/>
    <n v="26"/>
    <n v="89"/>
    <n v="45"/>
    <n v="0"/>
    <n v="0"/>
    <n v="190"/>
  </r>
  <r>
    <x v="9"/>
    <x v="205"/>
    <x v="1"/>
    <n v="21"/>
    <n v="3"/>
    <n v="25"/>
    <n v="108"/>
    <n v="51"/>
    <n v="0"/>
    <n v="0"/>
    <n v="208"/>
  </r>
  <r>
    <x v="9"/>
    <x v="205"/>
    <x v="2"/>
    <n v="29"/>
    <n v="7"/>
    <n v="26"/>
    <n v="110"/>
    <n v="59"/>
    <n v="0"/>
    <n v="0"/>
    <n v="231"/>
  </r>
  <r>
    <x v="9"/>
    <x v="206"/>
    <x v="1"/>
    <n v="16"/>
    <n v="4"/>
    <n v="25"/>
    <n v="79"/>
    <n v="47"/>
    <n v="0"/>
    <n v="0"/>
    <n v="171"/>
  </r>
  <r>
    <x v="9"/>
    <x v="206"/>
    <x v="2"/>
    <n v="33"/>
    <n v="2"/>
    <n v="32"/>
    <n v="96"/>
    <n v="39"/>
    <n v="0"/>
    <n v="0"/>
    <n v="202"/>
  </r>
  <r>
    <x v="9"/>
    <x v="207"/>
    <x v="1"/>
    <n v="12"/>
    <n v="6"/>
    <n v="22"/>
    <n v="110"/>
    <n v="51"/>
    <n v="0"/>
    <n v="0"/>
    <n v="201"/>
  </r>
  <r>
    <x v="9"/>
    <x v="207"/>
    <x v="2"/>
    <n v="21"/>
    <n v="6"/>
    <n v="25"/>
    <n v="79"/>
    <n v="56"/>
    <n v="0"/>
    <n v="0"/>
    <n v="187"/>
  </r>
  <r>
    <x v="9"/>
    <x v="208"/>
    <x v="1"/>
    <n v="21"/>
    <n v="2"/>
    <n v="19"/>
    <n v="89"/>
    <n v="43"/>
    <n v="0"/>
    <n v="0"/>
    <n v="174"/>
  </r>
  <r>
    <x v="9"/>
    <x v="208"/>
    <x v="2"/>
    <n v="18"/>
    <n v="9"/>
    <n v="20"/>
    <n v="71"/>
    <n v="44"/>
    <n v="0"/>
    <n v="0"/>
    <n v="162"/>
  </r>
  <r>
    <x v="9"/>
    <x v="209"/>
    <x v="1"/>
    <n v="11"/>
    <n v="7"/>
    <n v="19"/>
    <n v="80"/>
    <n v="46"/>
    <n v="0"/>
    <n v="0"/>
    <n v="163"/>
  </r>
  <r>
    <x v="9"/>
    <x v="209"/>
    <x v="2"/>
    <n v="23"/>
    <n v="5"/>
    <n v="17"/>
    <n v="77"/>
    <n v="32"/>
    <n v="0"/>
    <n v="0"/>
    <n v="154"/>
  </r>
  <r>
    <x v="9"/>
    <x v="210"/>
    <x v="1"/>
    <n v="21"/>
    <n v="1"/>
    <n v="10"/>
    <n v="80"/>
    <n v="51"/>
    <n v="0"/>
    <n v="0"/>
    <n v="163"/>
  </r>
  <r>
    <x v="9"/>
    <x v="210"/>
    <x v="2"/>
    <n v="28"/>
    <n v="2"/>
    <n v="19"/>
    <n v="72"/>
    <n v="49"/>
    <n v="0"/>
    <n v="0"/>
    <n v="170"/>
  </r>
  <r>
    <x v="9"/>
    <x v="211"/>
    <x v="1"/>
    <n v="12"/>
    <n v="2"/>
    <n v="25"/>
    <n v="79"/>
    <n v="51"/>
    <n v="0"/>
    <n v="0"/>
    <n v="169"/>
  </r>
  <r>
    <x v="9"/>
    <x v="211"/>
    <x v="2"/>
    <n v="16"/>
    <n v="1"/>
    <n v="23"/>
    <n v="72"/>
    <n v="36"/>
    <n v="0"/>
    <n v="0"/>
    <n v="148"/>
  </r>
  <r>
    <x v="9"/>
    <x v="212"/>
    <x v="1"/>
    <n v="14"/>
    <n v="2"/>
    <n v="14"/>
    <n v="88"/>
    <n v="49"/>
    <n v="0"/>
    <n v="0"/>
    <n v="167"/>
  </r>
  <r>
    <x v="9"/>
    <x v="212"/>
    <x v="2"/>
    <n v="29"/>
    <n v="2"/>
    <n v="21"/>
    <n v="91"/>
    <n v="51"/>
    <n v="0"/>
    <n v="0"/>
    <n v="194"/>
  </r>
  <r>
    <x v="9"/>
    <x v="213"/>
    <x v="1"/>
    <n v="14"/>
    <n v="2"/>
    <n v="14"/>
    <n v="84"/>
    <n v="39"/>
    <n v="0"/>
    <n v="0"/>
    <n v="153"/>
  </r>
  <r>
    <x v="9"/>
    <x v="213"/>
    <x v="2"/>
    <n v="24"/>
    <n v="0"/>
    <n v="31"/>
    <n v="87"/>
    <n v="38"/>
    <n v="0"/>
    <n v="0"/>
    <n v="180"/>
  </r>
  <r>
    <x v="9"/>
    <x v="214"/>
    <x v="1"/>
    <n v="20"/>
    <n v="6"/>
    <n v="16"/>
    <n v="91"/>
    <n v="48"/>
    <n v="0"/>
    <n v="0"/>
    <n v="181"/>
  </r>
  <r>
    <x v="9"/>
    <x v="214"/>
    <x v="2"/>
    <n v="17"/>
    <n v="3"/>
    <n v="22"/>
    <n v="70"/>
    <n v="28"/>
    <n v="0"/>
    <n v="0"/>
    <n v="140"/>
  </r>
  <r>
    <x v="9"/>
    <x v="215"/>
    <x v="1"/>
    <n v="13"/>
    <n v="4"/>
    <n v="20"/>
    <n v="76"/>
    <n v="45"/>
    <n v="0"/>
    <n v="0"/>
    <n v="158"/>
  </r>
  <r>
    <x v="9"/>
    <x v="215"/>
    <x v="2"/>
    <n v="28"/>
    <n v="3"/>
    <n v="23"/>
    <n v="75"/>
    <n v="43"/>
    <n v="0"/>
    <n v="0"/>
    <n v="172"/>
  </r>
  <r>
    <x v="9"/>
    <x v="216"/>
    <x v="1"/>
    <n v="12"/>
    <n v="5"/>
    <n v="12"/>
    <n v="79"/>
    <n v="47"/>
    <n v="0"/>
    <n v="0"/>
    <n v="155"/>
  </r>
  <r>
    <x v="9"/>
    <x v="216"/>
    <x v="2"/>
    <n v="17"/>
    <n v="0"/>
    <n v="24"/>
    <n v="54"/>
    <n v="24"/>
    <n v="0"/>
    <n v="0"/>
    <n v="119"/>
  </r>
  <r>
    <x v="9"/>
    <x v="217"/>
    <x v="1"/>
    <n v="16"/>
    <n v="0"/>
    <n v="9"/>
    <n v="84"/>
    <n v="43"/>
    <n v="0"/>
    <n v="0"/>
    <n v="152"/>
  </r>
  <r>
    <x v="9"/>
    <x v="217"/>
    <x v="2"/>
    <n v="18"/>
    <n v="5"/>
    <n v="20"/>
    <n v="71"/>
    <n v="40"/>
    <n v="0"/>
    <n v="0"/>
    <n v="154"/>
  </r>
  <r>
    <x v="9"/>
    <x v="218"/>
    <x v="1"/>
    <n v="23"/>
    <n v="3"/>
    <n v="14"/>
    <n v="58"/>
    <n v="39"/>
    <n v="0"/>
    <n v="0"/>
    <n v="137"/>
  </r>
  <r>
    <x v="9"/>
    <x v="218"/>
    <x v="2"/>
    <n v="17"/>
    <n v="1"/>
    <n v="22"/>
    <n v="76"/>
    <n v="35"/>
    <n v="0"/>
    <n v="0"/>
    <n v="151"/>
  </r>
  <r>
    <x v="9"/>
    <x v="219"/>
    <x v="1"/>
    <n v="16"/>
    <n v="1"/>
    <n v="15"/>
    <n v="96"/>
    <n v="32"/>
    <n v="0"/>
    <n v="0"/>
    <n v="160"/>
  </r>
  <r>
    <x v="9"/>
    <x v="219"/>
    <x v="2"/>
    <n v="21"/>
    <n v="0"/>
    <n v="21"/>
    <n v="72"/>
    <n v="36"/>
    <n v="0"/>
    <n v="0"/>
    <n v="150"/>
  </r>
  <r>
    <x v="9"/>
    <x v="220"/>
    <x v="1"/>
    <n v="12"/>
    <n v="2"/>
    <n v="20"/>
    <n v="81"/>
    <n v="28"/>
    <n v="0"/>
    <n v="0"/>
    <n v="143"/>
  </r>
  <r>
    <x v="9"/>
    <x v="220"/>
    <x v="2"/>
    <n v="25"/>
    <n v="4"/>
    <n v="21"/>
    <n v="69"/>
    <n v="35"/>
    <n v="0"/>
    <n v="0"/>
    <n v="154"/>
  </r>
  <r>
    <x v="9"/>
    <x v="221"/>
    <x v="1"/>
    <n v="16"/>
    <n v="1"/>
    <n v="13"/>
    <n v="79"/>
    <n v="40"/>
    <n v="0"/>
    <n v="0"/>
    <n v="149"/>
  </r>
  <r>
    <x v="9"/>
    <x v="221"/>
    <x v="2"/>
    <n v="14"/>
    <n v="0"/>
    <n v="34"/>
    <n v="74"/>
    <n v="39"/>
    <n v="1"/>
    <n v="0"/>
    <n v="162"/>
  </r>
  <r>
    <x v="9"/>
    <x v="222"/>
    <x v="1"/>
    <n v="18"/>
    <n v="2"/>
    <n v="9"/>
    <n v="67"/>
    <n v="41"/>
    <n v="0"/>
    <n v="0"/>
    <n v="137"/>
  </r>
  <r>
    <x v="9"/>
    <x v="222"/>
    <x v="2"/>
    <n v="21"/>
    <n v="4"/>
    <n v="19"/>
    <n v="71"/>
    <n v="40"/>
    <n v="0"/>
    <n v="0"/>
    <n v="155"/>
  </r>
  <r>
    <x v="9"/>
    <x v="223"/>
    <x v="1"/>
    <n v="9"/>
    <n v="3"/>
    <n v="10"/>
    <n v="60"/>
    <n v="44"/>
    <n v="0"/>
    <n v="0"/>
    <n v="126"/>
  </r>
  <r>
    <x v="9"/>
    <x v="223"/>
    <x v="2"/>
    <n v="11"/>
    <n v="1"/>
    <n v="18"/>
    <n v="71"/>
    <n v="38"/>
    <n v="0"/>
    <n v="0"/>
    <n v="139"/>
  </r>
  <r>
    <x v="9"/>
    <x v="224"/>
    <x v="1"/>
    <n v="14"/>
    <n v="3"/>
    <n v="22"/>
    <n v="64"/>
    <n v="49"/>
    <n v="0"/>
    <n v="0"/>
    <n v="152"/>
  </r>
  <r>
    <x v="9"/>
    <x v="224"/>
    <x v="2"/>
    <n v="17"/>
    <n v="4"/>
    <n v="15"/>
    <n v="89"/>
    <n v="46"/>
    <n v="1"/>
    <n v="0"/>
    <n v="172"/>
  </r>
  <r>
    <x v="9"/>
    <x v="225"/>
    <x v="1"/>
    <n v="13"/>
    <n v="6"/>
    <n v="19"/>
    <n v="72"/>
    <n v="51"/>
    <n v="0"/>
    <n v="0"/>
    <n v="161"/>
  </r>
  <r>
    <x v="9"/>
    <x v="225"/>
    <x v="2"/>
    <n v="12"/>
    <n v="5"/>
    <n v="25"/>
    <n v="99"/>
    <n v="45"/>
    <n v="0"/>
    <n v="0"/>
    <n v="186"/>
  </r>
  <r>
    <x v="9"/>
    <x v="226"/>
    <x v="1"/>
    <n v="10"/>
    <n v="0"/>
    <n v="4"/>
    <n v="66"/>
    <n v="29"/>
    <n v="0"/>
    <n v="0"/>
    <n v="109"/>
  </r>
  <r>
    <x v="9"/>
    <x v="226"/>
    <x v="2"/>
    <n v="22"/>
    <n v="6"/>
    <n v="13"/>
    <n v="67"/>
    <n v="29"/>
    <n v="0"/>
    <n v="0"/>
    <n v="137"/>
  </r>
  <r>
    <x v="9"/>
    <x v="227"/>
    <x v="1"/>
    <n v="13"/>
    <n v="2"/>
    <n v="12"/>
    <n v="63"/>
    <n v="36"/>
    <n v="0"/>
    <n v="0"/>
    <n v="126"/>
  </r>
  <r>
    <x v="9"/>
    <x v="227"/>
    <x v="2"/>
    <n v="20"/>
    <n v="0"/>
    <n v="19"/>
    <n v="72"/>
    <n v="36"/>
    <n v="0"/>
    <n v="0"/>
    <n v="147"/>
  </r>
  <r>
    <x v="9"/>
    <x v="228"/>
    <x v="1"/>
    <n v="11"/>
    <n v="2"/>
    <n v="11"/>
    <n v="76"/>
    <n v="36"/>
    <n v="0"/>
    <n v="0"/>
    <n v="136"/>
  </r>
  <r>
    <x v="9"/>
    <x v="228"/>
    <x v="2"/>
    <n v="16"/>
    <n v="4"/>
    <n v="21"/>
    <n v="65"/>
    <n v="23"/>
    <n v="0"/>
    <n v="0"/>
    <n v="129"/>
  </r>
  <r>
    <x v="9"/>
    <x v="229"/>
    <x v="1"/>
    <n v="15"/>
    <n v="1"/>
    <n v="21"/>
    <n v="79"/>
    <n v="42"/>
    <n v="0"/>
    <n v="0"/>
    <n v="158"/>
  </r>
  <r>
    <x v="9"/>
    <x v="229"/>
    <x v="2"/>
    <n v="11"/>
    <n v="3"/>
    <n v="14"/>
    <n v="90"/>
    <n v="34"/>
    <n v="0"/>
    <n v="0"/>
    <n v="152"/>
  </r>
  <r>
    <x v="9"/>
    <x v="230"/>
    <x v="1"/>
    <n v="17"/>
    <n v="5"/>
    <n v="9"/>
    <n v="57"/>
    <n v="36"/>
    <n v="0"/>
    <n v="0"/>
    <n v="124"/>
  </r>
  <r>
    <x v="9"/>
    <x v="230"/>
    <x v="2"/>
    <n v="18"/>
    <n v="1"/>
    <n v="24"/>
    <n v="59"/>
    <n v="29"/>
    <n v="0"/>
    <n v="0"/>
    <n v="131"/>
  </r>
  <r>
    <x v="9"/>
    <x v="231"/>
    <x v="1"/>
    <n v="13"/>
    <n v="3"/>
    <n v="8"/>
    <n v="60"/>
    <n v="41"/>
    <n v="0"/>
    <n v="0"/>
    <n v="125"/>
  </r>
  <r>
    <x v="9"/>
    <x v="231"/>
    <x v="2"/>
    <n v="16"/>
    <n v="3"/>
    <n v="20"/>
    <n v="66"/>
    <n v="36"/>
    <n v="0"/>
    <n v="0"/>
    <n v="141"/>
  </r>
  <r>
    <x v="9"/>
    <x v="232"/>
    <x v="1"/>
    <n v="16"/>
    <n v="2"/>
    <n v="13"/>
    <n v="57"/>
    <n v="34"/>
    <n v="0"/>
    <n v="0"/>
    <n v="122"/>
  </r>
  <r>
    <x v="9"/>
    <x v="232"/>
    <x v="2"/>
    <n v="28"/>
    <n v="5"/>
    <n v="17"/>
    <n v="56"/>
    <n v="22"/>
    <n v="0"/>
    <n v="0"/>
    <n v="128"/>
  </r>
  <r>
    <x v="9"/>
    <x v="233"/>
    <x v="1"/>
    <n v="8"/>
    <n v="2"/>
    <n v="9"/>
    <n v="45"/>
    <n v="27"/>
    <n v="0"/>
    <n v="0"/>
    <n v="91"/>
  </r>
  <r>
    <x v="9"/>
    <x v="233"/>
    <x v="2"/>
    <n v="14"/>
    <n v="2"/>
    <n v="19"/>
    <n v="75"/>
    <n v="36"/>
    <n v="0"/>
    <n v="0"/>
    <n v="146"/>
  </r>
  <r>
    <x v="9"/>
    <x v="234"/>
    <x v="1"/>
    <n v="6"/>
    <n v="2"/>
    <n v="11"/>
    <n v="69"/>
    <n v="46"/>
    <n v="0"/>
    <n v="0"/>
    <n v="134"/>
  </r>
  <r>
    <x v="9"/>
    <x v="234"/>
    <x v="2"/>
    <n v="20"/>
    <n v="1"/>
    <n v="25"/>
    <n v="55"/>
    <n v="31"/>
    <n v="0"/>
    <n v="0"/>
    <n v="132"/>
  </r>
  <r>
    <x v="9"/>
    <x v="235"/>
    <x v="1"/>
    <n v="5"/>
    <n v="0"/>
    <n v="10"/>
    <n v="37"/>
    <n v="14"/>
    <n v="0"/>
    <n v="0"/>
    <n v="66"/>
  </r>
  <r>
    <x v="9"/>
    <x v="235"/>
    <x v="2"/>
    <n v="15"/>
    <n v="0"/>
    <n v="6"/>
    <n v="33"/>
    <n v="18"/>
    <n v="0"/>
    <n v="0"/>
    <n v="72"/>
  </r>
  <r>
    <x v="9"/>
    <x v="236"/>
    <x v="1"/>
    <n v="5"/>
    <n v="0"/>
    <n v="6"/>
    <n v="39"/>
    <n v="15"/>
    <n v="0"/>
    <n v="0"/>
    <n v="65"/>
  </r>
  <r>
    <x v="9"/>
    <x v="236"/>
    <x v="2"/>
    <n v="14"/>
    <n v="3"/>
    <n v="10"/>
    <n v="43"/>
    <n v="19"/>
    <n v="0"/>
    <n v="0"/>
    <n v="89"/>
  </r>
  <r>
    <x v="9"/>
    <x v="237"/>
    <x v="1"/>
    <n v="6"/>
    <n v="0"/>
    <n v="10"/>
    <n v="24"/>
    <n v="17"/>
    <n v="0"/>
    <n v="0"/>
    <n v="57"/>
  </r>
  <r>
    <x v="9"/>
    <x v="237"/>
    <x v="2"/>
    <n v="8"/>
    <n v="1"/>
    <n v="14"/>
    <n v="38"/>
    <n v="10"/>
    <n v="0"/>
    <n v="0"/>
    <n v="71"/>
  </r>
  <r>
    <x v="9"/>
    <x v="238"/>
    <x v="1"/>
    <n v="4"/>
    <n v="1"/>
    <n v="8"/>
    <n v="29"/>
    <n v="14"/>
    <n v="0"/>
    <n v="0"/>
    <n v="56"/>
  </r>
  <r>
    <x v="9"/>
    <x v="238"/>
    <x v="2"/>
    <n v="9"/>
    <n v="2"/>
    <n v="8"/>
    <n v="36"/>
    <n v="11"/>
    <n v="0"/>
    <n v="0"/>
    <n v="66"/>
  </r>
  <r>
    <x v="9"/>
    <x v="239"/>
    <x v="1"/>
    <n v="3"/>
    <n v="0"/>
    <n v="3"/>
    <n v="12"/>
    <n v="6"/>
    <n v="0"/>
    <n v="0"/>
    <n v="24"/>
  </r>
  <r>
    <x v="9"/>
    <x v="239"/>
    <x v="2"/>
    <n v="3"/>
    <n v="1"/>
    <n v="2"/>
    <n v="9"/>
    <n v="6"/>
    <n v="0"/>
    <n v="0"/>
    <n v="21"/>
  </r>
  <r>
    <x v="9"/>
    <x v="240"/>
    <x v="1"/>
    <n v="0"/>
    <n v="0"/>
    <n v="1"/>
    <n v="2"/>
    <n v="2"/>
    <n v="0"/>
    <n v="0"/>
    <n v="5"/>
  </r>
  <r>
    <x v="9"/>
    <x v="240"/>
    <x v="2"/>
    <n v="2"/>
    <n v="0"/>
    <n v="0"/>
    <n v="1"/>
    <n v="1"/>
    <n v="0"/>
    <n v="0"/>
    <n v="4"/>
  </r>
  <r>
    <x v="9"/>
    <x v="241"/>
    <x v="1"/>
    <n v="9511"/>
    <n v="1326"/>
    <n v="8536"/>
    <n v="57961"/>
    <n v="40591"/>
    <n v="83"/>
    <n v="0"/>
    <n v="118008"/>
  </r>
  <r>
    <x v="9"/>
    <x v="241"/>
    <x v="2"/>
    <n v="19034"/>
    <n v="2470"/>
    <n v="19260"/>
    <n v="101035"/>
    <n v="51445"/>
    <n v="70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1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1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1"/>
    <n v="1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1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1"/>
    <n v="1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1"/>
    <n v="1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1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6"/>
    <n v="0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6"/>
    <n v="21"/>
    <n v="1"/>
    <n v="0"/>
    <n v="151"/>
  </r>
  <r>
    <x v="10"/>
    <x v="156"/>
    <x v="1"/>
    <n v="30"/>
    <n v="6"/>
    <n v="23"/>
    <n v="89"/>
    <n v="44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2"/>
    <n v="39"/>
    <n v="0"/>
    <n v="0"/>
    <n v="190"/>
  </r>
  <r>
    <x v="10"/>
    <x v="160"/>
    <x v="2"/>
    <n v="21"/>
    <n v="5"/>
    <n v="20"/>
    <n v="65"/>
    <n v="33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3"/>
    <n v="33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3"/>
    <n v="45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2"/>
    <n v="0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3"/>
    <n v="85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70"/>
    <n v="23"/>
    <n v="0"/>
    <n v="0"/>
    <n v="137"/>
  </r>
  <r>
    <x v="10"/>
    <x v="172"/>
    <x v="1"/>
    <n v="26"/>
    <n v="5"/>
    <n v="13"/>
    <n v="96"/>
    <n v="44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2"/>
    <n v="50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5"/>
    <n v="41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2"/>
    <n v="0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100"/>
    <n v="54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7"/>
    <n v="47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8"/>
    <n v="0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3"/>
    <n v="48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9"/>
    <n v="18"/>
    <n v="0"/>
    <n v="0"/>
    <n v="125"/>
  </r>
  <r>
    <x v="10"/>
    <x v="186"/>
    <x v="1"/>
    <n v="24"/>
    <n v="3"/>
    <n v="19"/>
    <n v="91"/>
    <n v="42"/>
    <n v="0"/>
    <n v="0"/>
    <n v="179"/>
  </r>
  <r>
    <x v="10"/>
    <x v="186"/>
    <x v="2"/>
    <n v="14"/>
    <n v="3"/>
    <n v="16"/>
    <n v="66"/>
    <n v="31"/>
    <n v="0"/>
    <n v="0"/>
    <n v="130"/>
  </r>
  <r>
    <x v="10"/>
    <x v="187"/>
    <x v="1"/>
    <n v="26"/>
    <n v="2"/>
    <n v="20"/>
    <n v="64"/>
    <n v="51"/>
    <n v="0"/>
    <n v="0"/>
    <n v="163"/>
  </r>
  <r>
    <x v="10"/>
    <x v="187"/>
    <x v="2"/>
    <n v="18"/>
    <n v="1"/>
    <n v="19"/>
    <n v="73"/>
    <n v="27"/>
    <n v="0"/>
    <n v="0"/>
    <n v="138"/>
  </r>
  <r>
    <x v="10"/>
    <x v="188"/>
    <x v="1"/>
    <n v="27"/>
    <n v="3"/>
    <n v="26"/>
    <n v="111"/>
    <n v="48"/>
    <n v="0"/>
    <n v="0"/>
    <n v="215"/>
  </r>
  <r>
    <x v="10"/>
    <x v="188"/>
    <x v="2"/>
    <n v="22"/>
    <n v="4"/>
    <n v="14"/>
    <n v="72"/>
    <n v="28"/>
    <n v="0"/>
    <n v="0"/>
    <n v="140"/>
  </r>
  <r>
    <x v="10"/>
    <x v="189"/>
    <x v="1"/>
    <n v="21"/>
    <n v="3"/>
    <n v="19"/>
    <n v="102"/>
    <n v="50"/>
    <n v="0"/>
    <n v="0"/>
    <n v="195"/>
  </r>
  <r>
    <x v="10"/>
    <x v="189"/>
    <x v="2"/>
    <n v="32"/>
    <n v="1"/>
    <n v="18"/>
    <n v="72"/>
    <n v="28"/>
    <n v="0"/>
    <n v="0"/>
    <n v="151"/>
  </r>
  <r>
    <x v="10"/>
    <x v="190"/>
    <x v="1"/>
    <n v="24"/>
    <n v="5"/>
    <n v="14"/>
    <n v="94"/>
    <n v="51"/>
    <n v="0"/>
    <n v="0"/>
    <n v="188"/>
  </r>
  <r>
    <x v="10"/>
    <x v="190"/>
    <x v="2"/>
    <n v="21"/>
    <n v="5"/>
    <n v="23"/>
    <n v="64"/>
    <n v="34"/>
    <n v="0"/>
    <n v="0"/>
    <n v="147"/>
  </r>
  <r>
    <x v="10"/>
    <x v="191"/>
    <x v="1"/>
    <n v="26"/>
    <n v="4"/>
    <n v="23"/>
    <n v="98"/>
    <n v="41"/>
    <n v="1"/>
    <n v="0"/>
    <n v="193"/>
  </r>
  <r>
    <x v="10"/>
    <x v="191"/>
    <x v="2"/>
    <n v="27"/>
    <n v="7"/>
    <n v="15"/>
    <n v="69"/>
    <n v="30"/>
    <n v="0"/>
    <n v="0"/>
    <n v="148"/>
  </r>
  <r>
    <x v="10"/>
    <x v="192"/>
    <x v="1"/>
    <n v="26"/>
    <n v="5"/>
    <n v="18"/>
    <n v="72"/>
    <n v="40"/>
    <n v="0"/>
    <n v="0"/>
    <n v="161"/>
  </r>
  <r>
    <x v="10"/>
    <x v="192"/>
    <x v="2"/>
    <n v="25"/>
    <n v="2"/>
    <n v="15"/>
    <n v="71"/>
    <n v="33"/>
    <n v="0"/>
    <n v="0"/>
    <n v="146"/>
  </r>
  <r>
    <x v="10"/>
    <x v="193"/>
    <x v="1"/>
    <n v="23"/>
    <n v="3"/>
    <n v="20"/>
    <n v="103"/>
    <n v="57"/>
    <n v="0"/>
    <n v="0"/>
    <n v="206"/>
  </r>
  <r>
    <x v="10"/>
    <x v="193"/>
    <x v="2"/>
    <n v="27"/>
    <n v="2"/>
    <n v="20"/>
    <n v="62"/>
    <n v="34"/>
    <n v="0"/>
    <n v="0"/>
    <n v="145"/>
  </r>
  <r>
    <x v="10"/>
    <x v="194"/>
    <x v="1"/>
    <n v="20"/>
    <n v="7"/>
    <n v="23"/>
    <n v="120"/>
    <n v="49"/>
    <n v="0"/>
    <n v="0"/>
    <n v="219"/>
  </r>
  <r>
    <x v="10"/>
    <x v="194"/>
    <x v="2"/>
    <n v="16"/>
    <n v="3"/>
    <n v="18"/>
    <n v="87"/>
    <n v="29"/>
    <n v="0"/>
    <n v="0"/>
    <n v="153"/>
  </r>
  <r>
    <x v="10"/>
    <x v="195"/>
    <x v="1"/>
    <n v="25"/>
    <n v="7"/>
    <n v="27"/>
    <n v="99"/>
    <n v="53"/>
    <n v="0"/>
    <n v="0"/>
    <n v="211"/>
  </r>
  <r>
    <x v="10"/>
    <x v="195"/>
    <x v="2"/>
    <n v="36"/>
    <n v="7"/>
    <n v="22"/>
    <n v="74"/>
    <n v="35"/>
    <n v="0"/>
    <n v="0"/>
    <n v="174"/>
  </r>
  <r>
    <x v="10"/>
    <x v="196"/>
    <x v="1"/>
    <n v="28"/>
    <n v="9"/>
    <n v="21"/>
    <n v="88"/>
    <n v="46"/>
    <n v="0"/>
    <n v="0"/>
    <n v="192"/>
  </r>
  <r>
    <x v="10"/>
    <x v="196"/>
    <x v="2"/>
    <n v="40"/>
    <n v="0"/>
    <n v="27"/>
    <n v="81"/>
    <n v="23"/>
    <n v="0"/>
    <n v="0"/>
    <n v="171"/>
  </r>
  <r>
    <x v="10"/>
    <x v="197"/>
    <x v="1"/>
    <n v="26"/>
    <n v="3"/>
    <n v="26"/>
    <n v="105"/>
    <n v="59"/>
    <n v="0"/>
    <n v="0"/>
    <n v="219"/>
  </r>
  <r>
    <x v="10"/>
    <x v="197"/>
    <x v="2"/>
    <n v="35"/>
    <n v="5"/>
    <n v="21"/>
    <n v="87"/>
    <n v="51"/>
    <n v="0"/>
    <n v="0"/>
    <n v="199"/>
  </r>
  <r>
    <x v="10"/>
    <x v="198"/>
    <x v="1"/>
    <n v="45"/>
    <n v="3"/>
    <n v="23"/>
    <n v="92"/>
    <n v="52"/>
    <n v="0"/>
    <n v="0"/>
    <n v="215"/>
  </r>
  <r>
    <x v="10"/>
    <x v="198"/>
    <x v="2"/>
    <n v="28"/>
    <n v="3"/>
    <n v="28"/>
    <n v="79"/>
    <n v="40"/>
    <n v="0"/>
    <n v="0"/>
    <n v="178"/>
  </r>
  <r>
    <x v="10"/>
    <x v="199"/>
    <x v="1"/>
    <n v="35"/>
    <n v="0"/>
    <n v="36"/>
    <n v="96"/>
    <n v="50"/>
    <n v="0"/>
    <n v="0"/>
    <n v="217"/>
  </r>
  <r>
    <x v="10"/>
    <x v="199"/>
    <x v="2"/>
    <n v="21"/>
    <n v="2"/>
    <n v="23"/>
    <n v="86"/>
    <n v="32"/>
    <n v="0"/>
    <n v="0"/>
    <n v="164"/>
  </r>
  <r>
    <x v="10"/>
    <x v="200"/>
    <x v="1"/>
    <n v="46"/>
    <n v="5"/>
    <n v="14"/>
    <n v="103"/>
    <n v="62"/>
    <n v="0"/>
    <n v="0"/>
    <n v="230"/>
  </r>
  <r>
    <x v="10"/>
    <x v="200"/>
    <x v="2"/>
    <n v="23"/>
    <n v="3"/>
    <n v="15"/>
    <n v="73"/>
    <n v="34"/>
    <n v="0"/>
    <n v="0"/>
    <n v="148"/>
  </r>
  <r>
    <x v="10"/>
    <x v="201"/>
    <x v="1"/>
    <n v="41"/>
    <n v="5"/>
    <n v="20"/>
    <n v="84"/>
    <n v="45"/>
    <n v="0"/>
    <n v="0"/>
    <n v="195"/>
  </r>
  <r>
    <x v="10"/>
    <x v="201"/>
    <x v="2"/>
    <n v="24"/>
    <n v="3"/>
    <n v="20"/>
    <n v="68"/>
    <n v="34"/>
    <n v="0"/>
    <n v="0"/>
    <n v="149"/>
  </r>
  <r>
    <x v="10"/>
    <x v="202"/>
    <x v="1"/>
    <n v="25"/>
    <n v="6"/>
    <n v="21"/>
    <n v="103"/>
    <n v="45"/>
    <n v="0"/>
    <n v="0"/>
    <n v="200"/>
  </r>
  <r>
    <x v="10"/>
    <x v="202"/>
    <x v="2"/>
    <n v="21"/>
    <n v="3"/>
    <n v="25"/>
    <n v="79"/>
    <n v="31"/>
    <n v="0"/>
    <n v="0"/>
    <n v="159"/>
  </r>
  <r>
    <x v="10"/>
    <x v="203"/>
    <x v="1"/>
    <n v="33"/>
    <n v="5"/>
    <n v="24"/>
    <n v="115"/>
    <n v="55"/>
    <n v="0"/>
    <n v="0"/>
    <n v="232"/>
  </r>
  <r>
    <x v="10"/>
    <x v="203"/>
    <x v="2"/>
    <n v="28"/>
    <n v="2"/>
    <n v="12"/>
    <n v="72"/>
    <n v="43"/>
    <n v="0"/>
    <n v="0"/>
    <n v="157"/>
  </r>
  <r>
    <x v="10"/>
    <x v="204"/>
    <x v="1"/>
    <n v="29"/>
    <n v="1"/>
    <n v="17"/>
    <n v="116"/>
    <n v="51"/>
    <n v="0"/>
    <n v="0"/>
    <n v="214"/>
  </r>
  <r>
    <x v="10"/>
    <x v="204"/>
    <x v="2"/>
    <n v="33"/>
    <n v="1"/>
    <n v="23"/>
    <n v="88"/>
    <n v="30"/>
    <n v="0"/>
    <n v="0"/>
    <n v="175"/>
  </r>
  <r>
    <x v="10"/>
    <x v="205"/>
    <x v="1"/>
    <n v="25"/>
    <n v="7"/>
    <n v="23"/>
    <n v="112"/>
    <n v="53"/>
    <n v="0"/>
    <n v="0"/>
    <n v="220"/>
  </r>
  <r>
    <x v="10"/>
    <x v="205"/>
    <x v="2"/>
    <n v="39"/>
    <n v="4"/>
    <n v="23"/>
    <n v="107"/>
    <n v="45"/>
    <n v="0"/>
    <n v="0"/>
    <n v="218"/>
  </r>
  <r>
    <x v="10"/>
    <x v="206"/>
    <x v="1"/>
    <n v="21"/>
    <n v="1"/>
    <n v="17"/>
    <n v="107"/>
    <n v="47"/>
    <n v="0"/>
    <n v="0"/>
    <n v="193"/>
  </r>
  <r>
    <x v="10"/>
    <x v="206"/>
    <x v="2"/>
    <n v="22"/>
    <n v="2"/>
    <n v="15"/>
    <n v="69"/>
    <n v="26"/>
    <n v="0"/>
    <n v="0"/>
    <n v="134"/>
  </r>
  <r>
    <x v="10"/>
    <x v="207"/>
    <x v="1"/>
    <n v="29"/>
    <n v="3"/>
    <n v="22"/>
    <n v="98"/>
    <n v="38"/>
    <n v="0"/>
    <n v="0"/>
    <n v="190"/>
  </r>
  <r>
    <x v="10"/>
    <x v="207"/>
    <x v="2"/>
    <n v="17"/>
    <n v="3"/>
    <n v="18"/>
    <n v="67"/>
    <n v="30"/>
    <n v="0"/>
    <n v="0"/>
    <n v="135"/>
  </r>
  <r>
    <x v="10"/>
    <x v="208"/>
    <x v="1"/>
    <n v="14"/>
    <n v="4"/>
    <n v="16"/>
    <n v="100"/>
    <n v="46"/>
    <n v="0"/>
    <n v="0"/>
    <n v="180"/>
  </r>
  <r>
    <x v="10"/>
    <x v="208"/>
    <x v="2"/>
    <n v="29"/>
    <n v="4"/>
    <n v="15"/>
    <n v="64"/>
    <n v="25"/>
    <n v="0"/>
    <n v="0"/>
    <n v="137"/>
  </r>
  <r>
    <x v="10"/>
    <x v="209"/>
    <x v="1"/>
    <n v="18"/>
    <n v="6"/>
    <n v="20"/>
    <n v="88"/>
    <n v="39"/>
    <n v="0"/>
    <n v="0"/>
    <n v="171"/>
  </r>
  <r>
    <x v="10"/>
    <x v="209"/>
    <x v="2"/>
    <n v="32"/>
    <n v="3"/>
    <n v="19"/>
    <n v="56"/>
    <n v="29"/>
    <n v="0"/>
    <n v="0"/>
    <n v="139"/>
  </r>
  <r>
    <x v="10"/>
    <x v="210"/>
    <x v="1"/>
    <n v="24"/>
    <n v="3"/>
    <n v="23"/>
    <n v="96"/>
    <n v="55"/>
    <n v="0"/>
    <n v="0"/>
    <n v="201"/>
  </r>
  <r>
    <x v="10"/>
    <x v="210"/>
    <x v="2"/>
    <n v="20"/>
    <n v="2"/>
    <n v="22"/>
    <n v="76"/>
    <n v="27"/>
    <n v="0"/>
    <n v="0"/>
    <n v="147"/>
  </r>
  <r>
    <x v="10"/>
    <x v="211"/>
    <x v="1"/>
    <n v="23"/>
    <n v="3"/>
    <n v="18"/>
    <n v="77"/>
    <n v="45"/>
    <n v="0"/>
    <n v="0"/>
    <n v="166"/>
  </r>
  <r>
    <x v="10"/>
    <x v="211"/>
    <x v="2"/>
    <n v="24"/>
    <n v="1"/>
    <n v="18"/>
    <n v="62"/>
    <n v="26"/>
    <n v="0"/>
    <n v="0"/>
    <n v="131"/>
  </r>
  <r>
    <x v="10"/>
    <x v="212"/>
    <x v="1"/>
    <n v="25"/>
    <n v="6"/>
    <n v="19"/>
    <n v="83"/>
    <n v="55"/>
    <n v="0"/>
    <n v="0"/>
    <n v="188"/>
  </r>
  <r>
    <x v="10"/>
    <x v="212"/>
    <x v="2"/>
    <n v="28"/>
    <n v="3"/>
    <n v="18"/>
    <n v="64"/>
    <n v="26"/>
    <n v="0"/>
    <n v="0"/>
    <n v="139"/>
  </r>
  <r>
    <x v="10"/>
    <x v="213"/>
    <x v="1"/>
    <n v="17"/>
    <n v="4"/>
    <n v="25"/>
    <n v="91"/>
    <n v="46"/>
    <n v="0"/>
    <n v="0"/>
    <n v="183"/>
  </r>
  <r>
    <x v="10"/>
    <x v="213"/>
    <x v="2"/>
    <n v="19"/>
    <n v="6"/>
    <n v="13"/>
    <n v="71"/>
    <n v="40"/>
    <n v="0"/>
    <n v="0"/>
    <n v="149"/>
  </r>
  <r>
    <x v="10"/>
    <x v="214"/>
    <x v="1"/>
    <n v="17"/>
    <n v="8"/>
    <n v="29"/>
    <n v="79"/>
    <n v="44"/>
    <n v="0"/>
    <n v="0"/>
    <n v="177"/>
  </r>
  <r>
    <x v="10"/>
    <x v="214"/>
    <x v="2"/>
    <n v="30"/>
    <n v="5"/>
    <n v="20"/>
    <n v="56"/>
    <n v="24"/>
    <n v="1"/>
    <n v="0"/>
    <n v="136"/>
  </r>
  <r>
    <x v="10"/>
    <x v="215"/>
    <x v="1"/>
    <n v="26"/>
    <n v="4"/>
    <n v="14"/>
    <n v="68"/>
    <n v="37"/>
    <n v="0"/>
    <n v="0"/>
    <n v="149"/>
  </r>
  <r>
    <x v="10"/>
    <x v="215"/>
    <x v="2"/>
    <n v="13"/>
    <n v="6"/>
    <n v="20"/>
    <n v="53"/>
    <n v="31"/>
    <n v="0"/>
    <n v="0"/>
    <n v="123"/>
  </r>
  <r>
    <x v="10"/>
    <x v="216"/>
    <x v="1"/>
    <n v="16"/>
    <n v="6"/>
    <n v="21"/>
    <n v="75"/>
    <n v="52"/>
    <n v="0"/>
    <n v="0"/>
    <n v="170"/>
  </r>
  <r>
    <x v="10"/>
    <x v="216"/>
    <x v="2"/>
    <n v="22"/>
    <n v="1"/>
    <n v="24"/>
    <n v="57"/>
    <n v="28"/>
    <n v="0"/>
    <n v="0"/>
    <n v="132"/>
  </r>
  <r>
    <x v="10"/>
    <x v="217"/>
    <x v="1"/>
    <n v="16"/>
    <n v="3"/>
    <n v="19"/>
    <n v="113"/>
    <n v="38"/>
    <n v="0"/>
    <n v="0"/>
    <n v="189"/>
  </r>
  <r>
    <x v="10"/>
    <x v="217"/>
    <x v="2"/>
    <n v="20"/>
    <n v="2"/>
    <n v="17"/>
    <n v="55"/>
    <n v="30"/>
    <n v="0"/>
    <n v="0"/>
    <n v="124"/>
  </r>
  <r>
    <x v="10"/>
    <x v="218"/>
    <x v="1"/>
    <n v="18"/>
    <n v="3"/>
    <n v="26"/>
    <n v="95"/>
    <n v="39"/>
    <n v="0"/>
    <n v="0"/>
    <n v="181"/>
  </r>
  <r>
    <x v="10"/>
    <x v="218"/>
    <x v="2"/>
    <n v="13"/>
    <n v="2"/>
    <n v="19"/>
    <n v="67"/>
    <n v="25"/>
    <n v="0"/>
    <n v="0"/>
    <n v="126"/>
  </r>
  <r>
    <x v="10"/>
    <x v="219"/>
    <x v="1"/>
    <n v="21"/>
    <n v="3"/>
    <n v="16"/>
    <n v="71"/>
    <n v="35"/>
    <n v="0"/>
    <n v="0"/>
    <n v="146"/>
  </r>
  <r>
    <x v="10"/>
    <x v="219"/>
    <x v="2"/>
    <n v="18"/>
    <n v="2"/>
    <n v="13"/>
    <n v="81"/>
    <n v="28"/>
    <n v="0"/>
    <n v="0"/>
    <n v="142"/>
  </r>
  <r>
    <x v="10"/>
    <x v="220"/>
    <x v="1"/>
    <n v="19"/>
    <n v="4"/>
    <n v="21"/>
    <n v="92"/>
    <n v="42"/>
    <n v="0"/>
    <n v="0"/>
    <n v="178"/>
  </r>
  <r>
    <x v="10"/>
    <x v="220"/>
    <x v="2"/>
    <n v="14"/>
    <n v="0"/>
    <n v="21"/>
    <n v="69"/>
    <n v="28"/>
    <n v="0"/>
    <n v="0"/>
    <n v="132"/>
  </r>
  <r>
    <x v="10"/>
    <x v="221"/>
    <x v="1"/>
    <n v="30"/>
    <n v="1"/>
    <n v="21"/>
    <n v="63"/>
    <n v="43"/>
    <n v="0"/>
    <n v="0"/>
    <n v="158"/>
  </r>
  <r>
    <x v="10"/>
    <x v="221"/>
    <x v="2"/>
    <n v="18"/>
    <n v="1"/>
    <n v="18"/>
    <n v="60"/>
    <n v="41"/>
    <n v="0"/>
    <n v="0"/>
    <n v="138"/>
  </r>
  <r>
    <x v="10"/>
    <x v="222"/>
    <x v="1"/>
    <n v="21"/>
    <n v="1"/>
    <n v="15"/>
    <n v="80"/>
    <n v="43"/>
    <n v="0"/>
    <n v="0"/>
    <n v="160"/>
  </r>
  <r>
    <x v="10"/>
    <x v="222"/>
    <x v="2"/>
    <n v="16"/>
    <n v="1"/>
    <n v="20"/>
    <n v="63"/>
    <n v="37"/>
    <n v="0"/>
    <n v="0"/>
    <n v="137"/>
  </r>
  <r>
    <x v="10"/>
    <x v="223"/>
    <x v="1"/>
    <n v="16"/>
    <n v="2"/>
    <n v="19"/>
    <n v="93"/>
    <n v="33"/>
    <n v="0"/>
    <n v="0"/>
    <n v="163"/>
  </r>
  <r>
    <x v="10"/>
    <x v="223"/>
    <x v="2"/>
    <n v="14"/>
    <n v="2"/>
    <n v="18"/>
    <n v="54"/>
    <n v="29"/>
    <n v="0"/>
    <n v="0"/>
    <n v="117"/>
  </r>
  <r>
    <x v="10"/>
    <x v="224"/>
    <x v="1"/>
    <n v="24"/>
    <n v="7"/>
    <n v="16"/>
    <n v="101"/>
    <n v="55"/>
    <n v="0"/>
    <n v="0"/>
    <n v="203"/>
  </r>
  <r>
    <x v="10"/>
    <x v="224"/>
    <x v="2"/>
    <n v="25"/>
    <n v="1"/>
    <n v="16"/>
    <n v="55"/>
    <n v="22"/>
    <n v="0"/>
    <n v="0"/>
    <n v="119"/>
  </r>
  <r>
    <x v="10"/>
    <x v="225"/>
    <x v="1"/>
    <n v="15"/>
    <n v="1"/>
    <n v="13"/>
    <n v="84"/>
    <n v="53"/>
    <n v="0"/>
    <n v="0"/>
    <n v="166"/>
  </r>
  <r>
    <x v="10"/>
    <x v="225"/>
    <x v="2"/>
    <n v="15"/>
    <n v="2"/>
    <n v="14"/>
    <n v="75"/>
    <n v="36"/>
    <n v="0"/>
    <n v="0"/>
    <n v="142"/>
  </r>
  <r>
    <x v="10"/>
    <x v="226"/>
    <x v="1"/>
    <n v="14"/>
    <n v="2"/>
    <n v="16"/>
    <n v="72"/>
    <n v="33"/>
    <n v="0"/>
    <n v="0"/>
    <n v="137"/>
  </r>
  <r>
    <x v="10"/>
    <x v="226"/>
    <x v="2"/>
    <n v="18"/>
    <n v="2"/>
    <n v="17"/>
    <n v="53"/>
    <n v="28"/>
    <n v="0"/>
    <n v="0"/>
    <n v="118"/>
  </r>
  <r>
    <x v="10"/>
    <x v="227"/>
    <x v="1"/>
    <n v="22"/>
    <n v="2"/>
    <n v="19"/>
    <n v="85"/>
    <n v="37"/>
    <n v="1"/>
    <n v="0"/>
    <n v="166"/>
  </r>
  <r>
    <x v="10"/>
    <x v="227"/>
    <x v="2"/>
    <n v="18"/>
    <n v="2"/>
    <n v="13"/>
    <n v="55"/>
    <n v="38"/>
    <n v="0"/>
    <n v="0"/>
    <n v="126"/>
  </r>
  <r>
    <x v="10"/>
    <x v="228"/>
    <x v="1"/>
    <n v="18"/>
    <n v="4"/>
    <n v="14"/>
    <n v="68"/>
    <n v="42"/>
    <n v="0"/>
    <n v="0"/>
    <n v="146"/>
  </r>
  <r>
    <x v="10"/>
    <x v="228"/>
    <x v="2"/>
    <n v="17"/>
    <n v="4"/>
    <n v="15"/>
    <n v="66"/>
    <n v="24"/>
    <n v="0"/>
    <n v="0"/>
    <n v="126"/>
  </r>
  <r>
    <x v="10"/>
    <x v="229"/>
    <x v="1"/>
    <n v="12"/>
    <n v="5"/>
    <n v="19"/>
    <n v="75"/>
    <n v="32"/>
    <n v="0"/>
    <n v="0"/>
    <n v="143"/>
  </r>
  <r>
    <x v="10"/>
    <x v="229"/>
    <x v="2"/>
    <n v="23"/>
    <n v="2"/>
    <n v="12"/>
    <n v="61"/>
    <n v="18"/>
    <n v="0"/>
    <n v="0"/>
    <n v="116"/>
  </r>
  <r>
    <x v="10"/>
    <x v="230"/>
    <x v="1"/>
    <n v="23"/>
    <n v="2"/>
    <n v="19"/>
    <n v="81"/>
    <n v="31"/>
    <n v="0"/>
    <n v="0"/>
    <n v="156"/>
  </r>
  <r>
    <x v="10"/>
    <x v="230"/>
    <x v="2"/>
    <n v="16"/>
    <n v="2"/>
    <n v="14"/>
    <n v="68"/>
    <n v="21"/>
    <n v="0"/>
    <n v="0"/>
    <n v="121"/>
  </r>
  <r>
    <x v="10"/>
    <x v="231"/>
    <x v="1"/>
    <n v="12"/>
    <n v="1"/>
    <n v="11"/>
    <n v="71"/>
    <n v="34"/>
    <n v="0"/>
    <n v="0"/>
    <n v="129"/>
  </r>
  <r>
    <x v="10"/>
    <x v="231"/>
    <x v="2"/>
    <n v="17"/>
    <n v="1"/>
    <n v="19"/>
    <n v="55"/>
    <n v="19"/>
    <n v="0"/>
    <n v="0"/>
    <n v="111"/>
  </r>
  <r>
    <x v="10"/>
    <x v="232"/>
    <x v="1"/>
    <n v="22"/>
    <n v="0"/>
    <n v="19"/>
    <n v="68"/>
    <n v="33"/>
    <n v="0"/>
    <n v="0"/>
    <n v="142"/>
  </r>
  <r>
    <x v="10"/>
    <x v="232"/>
    <x v="2"/>
    <n v="8"/>
    <n v="1"/>
    <n v="13"/>
    <n v="43"/>
    <n v="31"/>
    <n v="0"/>
    <n v="0"/>
    <n v="96"/>
  </r>
  <r>
    <x v="10"/>
    <x v="233"/>
    <x v="1"/>
    <n v="18"/>
    <n v="0"/>
    <n v="19"/>
    <n v="75"/>
    <n v="38"/>
    <n v="0"/>
    <n v="0"/>
    <n v="150"/>
  </r>
  <r>
    <x v="10"/>
    <x v="233"/>
    <x v="2"/>
    <n v="15"/>
    <n v="3"/>
    <n v="11"/>
    <n v="58"/>
    <n v="15"/>
    <n v="0"/>
    <n v="0"/>
    <n v="102"/>
  </r>
  <r>
    <x v="10"/>
    <x v="234"/>
    <x v="1"/>
    <n v="20"/>
    <n v="3"/>
    <n v="19"/>
    <n v="70"/>
    <n v="33"/>
    <n v="0"/>
    <n v="0"/>
    <n v="145"/>
  </r>
  <r>
    <x v="10"/>
    <x v="234"/>
    <x v="2"/>
    <n v="11"/>
    <n v="0"/>
    <n v="14"/>
    <n v="55"/>
    <n v="18"/>
    <n v="0"/>
    <n v="0"/>
    <n v="98"/>
  </r>
  <r>
    <x v="10"/>
    <x v="235"/>
    <x v="1"/>
    <n v="11"/>
    <n v="2"/>
    <n v="12"/>
    <n v="28"/>
    <n v="19"/>
    <n v="0"/>
    <n v="0"/>
    <n v="72"/>
  </r>
  <r>
    <x v="10"/>
    <x v="235"/>
    <x v="2"/>
    <n v="5"/>
    <n v="2"/>
    <n v="17"/>
    <n v="29"/>
    <n v="12"/>
    <n v="0"/>
    <n v="0"/>
    <n v="65"/>
  </r>
  <r>
    <x v="10"/>
    <x v="236"/>
    <x v="1"/>
    <n v="4"/>
    <n v="2"/>
    <n v="6"/>
    <n v="42"/>
    <n v="21"/>
    <n v="0"/>
    <n v="0"/>
    <n v="75"/>
  </r>
  <r>
    <x v="10"/>
    <x v="236"/>
    <x v="2"/>
    <n v="9"/>
    <n v="2"/>
    <n v="10"/>
    <n v="34"/>
    <n v="13"/>
    <n v="0"/>
    <n v="0"/>
    <n v="68"/>
  </r>
  <r>
    <x v="10"/>
    <x v="237"/>
    <x v="1"/>
    <n v="9"/>
    <n v="0"/>
    <n v="12"/>
    <n v="25"/>
    <n v="14"/>
    <n v="0"/>
    <n v="0"/>
    <n v="60"/>
  </r>
  <r>
    <x v="10"/>
    <x v="237"/>
    <x v="2"/>
    <n v="5"/>
    <n v="0"/>
    <n v="4"/>
    <n v="26"/>
    <n v="17"/>
    <n v="0"/>
    <n v="0"/>
    <n v="52"/>
  </r>
  <r>
    <x v="10"/>
    <x v="238"/>
    <x v="1"/>
    <n v="4"/>
    <n v="1"/>
    <n v="4"/>
    <n v="26"/>
    <n v="14"/>
    <n v="0"/>
    <n v="0"/>
    <n v="49"/>
  </r>
  <r>
    <x v="10"/>
    <x v="238"/>
    <x v="2"/>
    <n v="7"/>
    <n v="0"/>
    <n v="5"/>
    <n v="23"/>
    <n v="8"/>
    <n v="0"/>
    <n v="0"/>
    <n v="43"/>
  </r>
  <r>
    <x v="10"/>
    <x v="239"/>
    <x v="1"/>
    <n v="2"/>
    <n v="0"/>
    <n v="4"/>
    <n v="7"/>
    <n v="6"/>
    <n v="0"/>
    <n v="0"/>
    <n v="19"/>
  </r>
  <r>
    <x v="10"/>
    <x v="239"/>
    <x v="2"/>
    <n v="3"/>
    <n v="0"/>
    <n v="3"/>
    <n v="12"/>
    <n v="5"/>
    <n v="0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1"/>
    <n v="0"/>
    <n v="0"/>
    <n v="3"/>
  </r>
  <r>
    <x v="10"/>
    <x v="241"/>
    <x v="1"/>
    <n v="19058"/>
    <n v="2811"/>
    <n v="16617"/>
    <n v="107908"/>
    <n v="65106"/>
    <n v="106"/>
    <n v="0"/>
    <n v="211606"/>
  </r>
  <r>
    <x v="10"/>
    <x v="241"/>
    <x v="2"/>
    <n v="30516"/>
    <n v="3860"/>
    <n v="29496"/>
    <n v="157732"/>
    <n v="74428"/>
    <n v="93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1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1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1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3"/>
    <n v="0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5"/>
    <n v="0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2"/>
    <n v="13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4"/>
    <n v="9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1"/>
    <n v="28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5"/>
    <n v="21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1"/>
    <n v="40"/>
    <n v="0"/>
    <n v="0"/>
    <n v="157"/>
  </r>
  <r>
    <x v="11"/>
    <x v="177"/>
    <x v="2"/>
    <n v="12"/>
    <n v="3"/>
    <n v="13"/>
    <n v="43"/>
    <n v="17"/>
    <n v="0"/>
    <n v="0"/>
    <n v="88"/>
  </r>
  <r>
    <x v="11"/>
    <x v="178"/>
    <x v="1"/>
    <n v="16"/>
    <n v="3"/>
    <n v="19"/>
    <n v="62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3"/>
    <n v="22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3"/>
    <n v="70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2"/>
    <n v="0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5"/>
    <n v="26"/>
    <n v="0"/>
    <n v="0"/>
    <n v="170"/>
  </r>
  <r>
    <x v="11"/>
    <x v="188"/>
    <x v="2"/>
    <n v="18"/>
    <n v="3"/>
    <n v="19"/>
    <n v="48"/>
    <n v="12"/>
    <n v="0"/>
    <n v="0"/>
    <n v="100"/>
  </r>
  <r>
    <x v="11"/>
    <x v="189"/>
    <x v="1"/>
    <n v="30"/>
    <n v="6"/>
    <n v="21"/>
    <n v="60"/>
    <n v="36"/>
    <n v="0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8"/>
    <n v="0"/>
    <n v="0"/>
    <n v="165"/>
  </r>
  <r>
    <x v="11"/>
    <x v="190"/>
    <x v="2"/>
    <n v="19"/>
    <n v="3"/>
    <n v="16"/>
    <n v="56"/>
    <n v="15"/>
    <n v="0"/>
    <n v="0"/>
    <n v="109"/>
  </r>
  <r>
    <x v="11"/>
    <x v="191"/>
    <x v="1"/>
    <n v="24"/>
    <n v="1"/>
    <n v="25"/>
    <n v="61"/>
    <n v="27"/>
    <n v="0"/>
    <n v="0"/>
    <n v="138"/>
  </r>
  <r>
    <x v="11"/>
    <x v="191"/>
    <x v="2"/>
    <n v="24"/>
    <n v="2"/>
    <n v="13"/>
    <n v="31"/>
    <n v="18"/>
    <n v="0"/>
    <n v="0"/>
    <n v="88"/>
  </r>
  <r>
    <x v="11"/>
    <x v="192"/>
    <x v="1"/>
    <n v="26"/>
    <n v="3"/>
    <n v="21"/>
    <n v="86"/>
    <n v="25"/>
    <n v="0"/>
    <n v="0"/>
    <n v="161"/>
  </r>
  <r>
    <x v="11"/>
    <x v="192"/>
    <x v="2"/>
    <n v="13"/>
    <n v="1"/>
    <n v="16"/>
    <n v="41"/>
    <n v="21"/>
    <n v="0"/>
    <n v="0"/>
    <n v="92"/>
  </r>
  <r>
    <x v="11"/>
    <x v="193"/>
    <x v="1"/>
    <n v="16"/>
    <n v="3"/>
    <n v="31"/>
    <n v="65"/>
    <n v="26"/>
    <n v="1"/>
    <n v="0"/>
    <n v="142"/>
  </r>
  <r>
    <x v="11"/>
    <x v="193"/>
    <x v="2"/>
    <n v="17"/>
    <n v="2"/>
    <n v="18"/>
    <n v="36"/>
    <n v="16"/>
    <n v="0"/>
    <n v="0"/>
    <n v="89"/>
  </r>
  <r>
    <x v="11"/>
    <x v="194"/>
    <x v="1"/>
    <n v="27"/>
    <n v="5"/>
    <n v="21"/>
    <n v="62"/>
    <n v="39"/>
    <n v="0"/>
    <n v="0"/>
    <n v="154"/>
  </r>
  <r>
    <x v="11"/>
    <x v="194"/>
    <x v="2"/>
    <n v="20"/>
    <n v="2"/>
    <n v="17"/>
    <n v="53"/>
    <n v="14"/>
    <n v="0"/>
    <n v="0"/>
    <n v="106"/>
  </r>
  <r>
    <x v="11"/>
    <x v="195"/>
    <x v="1"/>
    <n v="26"/>
    <n v="8"/>
    <n v="21"/>
    <n v="83"/>
    <n v="29"/>
    <n v="0"/>
    <n v="0"/>
    <n v="167"/>
  </r>
  <r>
    <x v="11"/>
    <x v="195"/>
    <x v="2"/>
    <n v="22"/>
    <n v="1"/>
    <n v="8"/>
    <n v="50"/>
    <n v="24"/>
    <n v="0"/>
    <n v="0"/>
    <n v="105"/>
  </r>
  <r>
    <x v="11"/>
    <x v="196"/>
    <x v="1"/>
    <n v="25"/>
    <n v="4"/>
    <n v="20"/>
    <n v="73"/>
    <n v="27"/>
    <n v="0"/>
    <n v="0"/>
    <n v="149"/>
  </r>
  <r>
    <x v="11"/>
    <x v="196"/>
    <x v="2"/>
    <n v="20"/>
    <n v="1"/>
    <n v="11"/>
    <n v="57"/>
    <n v="16"/>
    <n v="0"/>
    <n v="0"/>
    <n v="105"/>
  </r>
  <r>
    <x v="11"/>
    <x v="197"/>
    <x v="1"/>
    <n v="23"/>
    <n v="7"/>
    <n v="20"/>
    <n v="82"/>
    <n v="33"/>
    <n v="0"/>
    <n v="0"/>
    <n v="165"/>
  </r>
  <r>
    <x v="11"/>
    <x v="197"/>
    <x v="2"/>
    <n v="16"/>
    <n v="3"/>
    <n v="16"/>
    <n v="40"/>
    <n v="17"/>
    <n v="0"/>
    <n v="0"/>
    <n v="92"/>
  </r>
  <r>
    <x v="11"/>
    <x v="198"/>
    <x v="1"/>
    <n v="35"/>
    <n v="3"/>
    <n v="24"/>
    <n v="79"/>
    <n v="30"/>
    <n v="0"/>
    <n v="0"/>
    <n v="171"/>
  </r>
  <r>
    <x v="11"/>
    <x v="198"/>
    <x v="2"/>
    <n v="16"/>
    <n v="2"/>
    <n v="14"/>
    <n v="57"/>
    <n v="18"/>
    <n v="0"/>
    <n v="0"/>
    <n v="107"/>
  </r>
  <r>
    <x v="11"/>
    <x v="199"/>
    <x v="1"/>
    <n v="21"/>
    <n v="2"/>
    <n v="27"/>
    <n v="86"/>
    <n v="35"/>
    <n v="0"/>
    <n v="0"/>
    <n v="171"/>
  </r>
  <r>
    <x v="11"/>
    <x v="199"/>
    <x v="2"/>
    <n v="17"/>
    <n v="2"/>
    <n v="16"/>
    <n v="54"/>
    <n v="22"/>
    <n v="0"/>
    <n v="0"/>
    <n v="111"/>
  </r>
  <r>
    <x v="11"/>
    <x v="200"/>
    <x v="1"/>
    <n v="35"/>
    <n v="5"/>
    <n v="22"/>
    <n v="64"/>
    <n v="32"/>
    <n v="0"/>
    <n v="0"/>
    <n v="158"/>
  </r>
  <r>
    <x v="11"/>
    <x v="200"/>
    <x v="2"/>
    <n v="16"/>
    <n v="2"/>
    <n v="11"/>
    <n v="43"/>
    <n v="16"/>
    <n v="0"/>
    <n v="0"/>
    <n v="88"/>
  </r>
  <r>
    <x v="11"/>
    <x v="201"/>
    <x v="1"/>
    <n v="19"/>
    <n v="3"/>
    <n v="17"/>
    <n v="79"/>
    <n v="34"/>
    <n v="0"/>
    <n v="0"/>
    <n v="152"/>
  </r>
  <r>
    <x v="11"/>
    <x v="201"/>
    <x v="2"/>
    <n v="14"/>
    <n v="2"/>
    <n v="17"/>
    <n v="43"/>
    <n v="14"/>
    <n v="0"/>
    <n v="0"/>
    <n v="90"/>
  </r>
  <r>
    <x v="11"/>
    <x v="202"/>
    <x v="1"/>
    <n v="22"/>
    <n v="5"/>
    <n v="14"/>
    <n v="81"/>
    <n v="38"/>
    <n v="0"/>
    <n v="0"/>
    <n v="160"/>
  </r>
  <r>
    <x v="11"/>
    <x v="202"/>
    <x v="2"/>
    <n v="16"/>
    <n v="0"/>
    <n v="17"/>
    <n v="37"/>
    <n v="14"/>
    <n v="0"/>
    <n v="0"/>
    <n v="84"/>
  </r>
  <r>
    <x v="11"/>
    <x v="203"/>
    <x v="1"/>
    <n v="33"/>
    <n v="7"/>
    <n v="26"/>
    <n v="76"/>
    <n v="44"/>
    <n v="0"/>
    <n v="0"/>
    <n v="186"/>
  </r>
  <r>
    <x v="11"/>
    <x v="203"/>
    <x v="2"/>
    <n v="24"/>
    <n v="4"/>
    <n v="15"/>
    <n v="51"/>
    <n v="20"/>
    <n v="0"/>
    <n v="0"/>
    <n v="114"/>
  </r>
  <r>
    <x v="11"/>
    <x v="204"/>
    <x v="1"/>
    <n v="25"/>
    <n v="1"/>
    <n v="12"/>
    <n v="80"/>
    <n v="31"/>
    <n v="0"/>
    <n v="0"/>
    <n v="149"/>
  </r>
  <r>
    <x v="11"/>
    <x v="204"/>
    <x v="2"/>
    <n v="20"/>
    <n v="3"/>
    <n v="16"/>
    <n v="47"/>
    <n v="21"/>
    <n v="0"/>
    <n v="0"/>
    <n v="107"/>
  </r>
  <r>
    <x v="11"/>
    <x v="205"/>
    <x v="1"/>
    <n v="26"/>
    <n v="3"/>
    <n v="24"/>
    <n v="82"/>
    <n v="30"/>
    <n v="0"/>
    <n v="0"/>
    <n v="165"/>
  </r>
  <r>
    <x v="11"/>
    <x v="205"/>
    <x v="2"/>
    <n v="19"/>
    <n v="5"/>
    <n v="16"/>
    <n v="47"/>
    <n v="19"/>
    <n v="0"/>
    <n v="0"/>
    <n v="106"/>
  </r>
  <r>
    <x v="11"/>
    <x v="206"/>
    <x v="1"/>
    <n v="34"/>
    <n v="4"/>
    <n v="23"/>
    <n v="58"/>
    <n v="37"/>
    <n v="0"/>
    <n v="0"/>
    <n v="156"/>
  </r>
  <r>
    <x v="11"/>
    <x v="206"/>
    <x v="2"/>
    <n v="17"/>
    <n v="3"/>
    <n v="11"/>
    <n v="44"/>
    <n v="16"/>
    <n v="0"/>
    <n v="0"/>
    <n v="91"/>
  </r>
  <r>
    <x v="11"/>
    <x v="207"/>
    <x v="1"/>
    <n v="28"/>
    <n v="1"/>
    <n v="22"/>
    <n v="70"/>
    <n v="41"/>
    <n v="0"/>
    <n v="0"/>
    <n v="162"/>
  </r>
  <r>
    <x v="11"/>
    <x v="207"/>
    <x v="2"/>
    <n v="18"/>
    <n v="4"/>
    <n v="16"/>
    <n v="45"/>
    <n v="26"/>
    <n v="1"/>
    <n v="0"/>
    <n v="110"/>
  </r>
  <r>
    <x v="11"/>
    <x v="208"/>
    <x v="1"/>
    <n v="26"/>
    <n v="0"/>
    <n v="24"/>
    <n v="74"/>
    <n v="37"/>
    <n v="1"/>
    <n v="0"/>
    <n v="162"/>
  </r>
  <r>
    <x v="11"/>
    <x v="208"/>
    <x v="2"/>
    <n v="20"/>
    <n v="2"/>
    <n v="16"/>
    <n v="50"/>
    <n v="17"/>
    <n v="0"/>
    <n v="0"/>
    <n v="105"/>
  </r>
  <r>
    <x v="11"/>
    <x v="209"/>
    <x v="1"/>
    <n v="18"/>
    <n v="11"/>
    <n v="12"/>
    <n v="67"/>
    <n v="39"/>
    <n v="0"/>
    <n v="0"/>
    <n v="147"/>
  </r>
  <r>
    <x v="11"/>
    <x v="209"/>
    <x v="2"/>
    <n v="16"/>
    <n v="1"/>
    <n v="14"/>
    <n v="50"/>
    <n v="15"/>
    <n v="0"/>
    <n v="0"/>
    <n v="96"/>
  </r>
  <r>
    <x v="11"/>
    <x v="210"/>
    <x v="1"/>
    <n v="19"/>
    <n v="2"/>
    <n v="15"/>
    <n v="64"/>
    <n v="28"/>
    <n v="0"/>
    <n v="0"/>
    <n v="128"/>
  </r>
  <r>
    <x v="11"/>
    <x v="210"/>
    <x v="2"/>
    <n v="17"/>
    <n v="2"/>
    <n v="13"/>
    <n v="47"/>
    <n v="16"/>
    <n v="0"/>
    <n v="0"/>
    <n v="95"/>
  </r>
  <r>
    <x v="11"/>
    <x v="211"/>
    <x v="1"/>
    <n v="20"/>
    <n v="4"/>
    <n v="12"/>
    <n v="54"/>
    <n v="25"/>
    <n v="0"/>
    <n v="0"/>
    <n v="115"/>
  </r>
  <r>
    <x v="11"/>
    <x v="211"/>
    <x v="2"/>
    <n v="24"/>
    <n v="2"/>
    <n v="16"/>
    <n v="32"/>
    <n v="15"/>
    <n v="1"/>
    <n v="0"/>
    <n v="90"/>
  </r>
  <r>
    <x v="11"/>
    <x v="212"/>
    <x v="1"/>
    <n v="16"/>
    <n v="5"/>
    <n v="12"/>
    <n v="61"/>
    <n v="29"/>
    <n v="0"/>
    <n v="0"/>
    <n v="123"/>
  </r>
  <r>
    <x v="11"/>
    <x v="212"/>
    <x v="2"/>
    <n v="17"/>
    <n v="2"/>
    <n v="4"/>
    <n v="30"/>
    <n v="18"/>
    <n v="0"/>
    <n v="0"/>
    <n v="71"/>
  </r>
  <r>
    <x v="11"/>
    <x v="213"/>
    <x v="1"/>
    <n v="22"/>
    <n v="5"/>
    <n v="18"/>
    <n v="61"/>
    <n v="28"/>
    <n v="0"/>
    <n v="0"/>
    <n v="134"/>
  </r>
  <r>
    <x v="11"/>
    <x v="213"/>
    <x v="2"/>
    <n v="19"/>
    <n v="5"/>
    <n v="12"/>
    <n v="41"/>
    <n v="16"/>
    <n v="0"/>
    <n v="0"/>
    <n v="93"/>
  </r>
  <r>
    <x v="11"/>
    <x v="214"/>
    <x v="1"/>
    <n v="28"/>
    <n v="2"/>
    <n v="13"/>
    <n v="63"/>
    <n v="35"/>
    <n v="0"/>
    <n v="0"/>
    <n v="141"/>
  </r>
  <r>
    <x v="11"/>
    <x v="214"/>
    <x v="2"/>
    <n v="18"/>
    <n v="2"/>
    <n v="10"/>
    <n v="36"/>
    <n v="18"/>
    <n v="0"/>
    <n v="0"/>
    <n v="84"/>
  </r>
  <r>
    <x v="11"/>
    <x v="215"/>
    <x v="1"/>
    <n v="15"/>
    <n v="2"/>
    <n v="9"/>
    <n v="65"/>
    <n v="30"/>
    <n v="0"/>
    <n v="0"/>
    <n v="121"/>
  </r>
  <r>
    <x v="11"/>
    <x v="215"/>
    <x v="2"/>
    <n v="18"/>
    <n v="2"/>
    <n v="12"/>
    <n v="35"/>
    <n v="18"/>
    <n v="0"/>
    <n v="0"/>
    <n v="85"/>
  </r>
  <r>
    <x v="11"/>
    <x v="216"/>
    <x v="1"/>
    <n v="22"/>
    <n v="4"/>
    <n v="21"/>
    <n v="78"/>
    <n v="31"/>
    <n v="0"/>
    <n v="0"/>
    <n v="156"/>
  </r>
  <r>
    <x v="11"/>
    <x v="216"/>
    <x v="2"/>
    <n v="13"/>
    <n v="1"/>
    <n v="12"/>
    <n v="42"/>
    <n v="15"/>
    <n v="0"/>
    <n v="0"/>
    <n v="83"/>
  </r>
  <r>
    <x v="11"/>
    <x v="217"/>
    <x v="1"/>
    <n v="26"/>
    <n v="3"/>
    <n v="7"/>
    <n v="68"/>
    <n v="25"/>
    <n v="0"/>
    <n v="0"/>
    <n v="129"/>
  </r>
  <r>
    <x v="11"/>
    <x v="217"/>
    <x v="2"/>
    <n v="14"/>
    <n v="2"/>
    <n v="15"/>
    <n v="48"/>
    <n v="19"/>
    <n v="0"/>
    <n v="0"/>
    <n v="98"/>
  </r>
  <r>
    <x v="11"/>
    <x v="218"/>
    <x v="1"/>
    <n v="17"/>
    <n v="5"/>
    <n v="18"/>
    <n v="82"/>
    <n v="35"/>
    <n v="0"/>
    <n v="0"/>
    <n v="157"/>
  </r>
  <r>
    <x v="11"/>
    <x v="218"/>
    <x v="2"/>
    <n v="18"/>
    <n v="2"/>
    <n v="14"/>
    <n v="34"/>
    <n v="16"/>
    <n v="0"/>
    <n v="0"/>
    <n v="84"/>
  </r>
  <r>
    <x v="11"/>
    <x v="219"/>
    <x v="1"/>
    <n v="21"/>
    <n v="2"/>
    <n v="16"/>
    <n v="70"/>
    <n v="30"/>
    <n v="0"/>
    <n v="0"/>
    <n v="139"/>
  </r>
  <r>
    <x v="11"/>
    <x v="219"/>
    <x v="2"/>
    <n v="11"/>
    <n v="3"/>
    <n v="9"/>
    <n v="38"/>
    <n v="16"/>
    <n v="0"/>
    <n v="0"/>
    <n v="77"/>
  </r>
  <r>
    <x v="11"/>
    <x v="220"/>
    <x v="1"/>
    <n v="14"/>
    <n v="5"/>
    <n v="19"/>
    <n v="72"/>
    <n v="29"/>
    <n v="0"/>
    <n v="0"/>
    <n v="139"/>
  </r>
  <r>
    <x v="11"/>
    <x v="220"/>
    <x v="2"/>
    <n v="20"/>
    <n v="2"/>
    <n v="6"/>
    <n v="54"/>
    <n v="23"/>
    <n v="0"/>
    <n v="0"/>
    <n v="105"/>
  </r>
  <r>
    <x v="11"/>
    <x v="221"/>
    <x v="1"/>
    <n v="27"/>
    <n v="6"/>
    <n v="8"/>
    <n v="57"/>
    <n v="29"/>
    <n v="0"/>
    <n v="0"/>
    <n v="127"/>
  </r>
  <r>
    <x v="11"/>
    <x v="221"/>
    <x v="2"/>
    <n v="13"/>
    <n v="4"/>
    <n v="17"/>
    <n v="49"/>
    <n v="13"/>
    <n v="0"/>
    <n v="0"/>
    <n v="96"/>
  </r>
  <r>
    <x v="11"/>
    <x v="222"/>
    <x v="1"/>
    <n v="17"/>
    <n v="1"/>
    <n v="19"/>
    <n v="50"/>
    <n v="31"/>
    <n v="0"/>
    <n v="0"/>
    <n v="118"/>
  </r>
  <r>
    <x v="11"/>
    <x v="222"/>
    <x v="2"/>
    <n v="14"/>
    <n v="4"/>
    <n v="10"/>
    <n v="45"/>
    <n v="16"/>
    <n v="0"/>
    <n v="0"/>
    <n v="89"/>
  </r>
  <r>
    <x v="11"/>
    <x v="223"/>
    <x v="1"/>
    <n v="16"/>
    <n v="1"/>
    <n v="17"/>
    <n v="61"/>
    <n v="30"/>
    <n v="0"/>
    <n v="0"/>
    <n v="125"/>
  </r>
  <r>
    <x v="11"/>
    <x v="223"/>
    <x v="2"/>
    <n v="15"/>
    <n v="1"/>
    <n v="10"/>
    <n v="42"/>
    <n v="11"/>
    <n v="0"/>
    <n v="0"/>
    <n v="79"/>
  </r>
  <r>
    <x v="11"/>
    <x v="224"/>
    <x v="1"/>
    <n v="12"/>
    <n v="2"/>
    <n v="17"/>
    <n v="67"/>
    <n v="28"/>
    <n v="0"/>
    <n v="0"/>
    <n v="126"/>
  </r>
  <r>
    <x v="11"/>
    <x v="224"/>
    <x v="2"/>
    <n v="13"/>
    <n v="2"/>
    <n v="13"/>
    <n v="51"/>
    <n v="18"/>
    <n v="0"/>
    <n v="0"/>
    <n v="97"/>
  </r>
  <r>
    <x v="11"/>
    <x v="225"/>
    <x v="1"/>
    <n v="23"/>
    <n v="3"/>
    <n v="14"/>
    <n v="58"/>
    <n v="36"/>
    <n v="0"/>
    <n v="0"/>
    <n v="134"/>
  </r>
  <r>
    <x v="11"/>
    <x v="225"/>
    <x v="2"/>
    <n v="12"/>
    <n v="6"/>
    <n v="13"/>
    <n v="34"/>
    <n v="21"/>
    <n v="0"/>
    <n v="0"/>
    <n v="86"/>
  </r>
  <r>
    <x v="11"/>
    <x v="226"/>
    <x v="1"/>
    <n v="20"/>
    <n v="7"/>
    <n v="14"/>
    <n v="48"/>
    <n v="21"/>
    <n v="0"/>
    <n v="0"/>
    <n v="110"/>
  </r>
  <r>
    <x v="11"/>
    <x v="226"/>
    <x v="2"/>
    <n v="19"/>
    <n v="4"/>
    <n v="9"/>
    <n v="37"/>
    <n v="16"/>
    <n v="0"/>
    <n v="0"/>
    <n v="85"/>
  </r>
  <r>
    <x v="11"/>
    <x v="227"/>
    <x v="1"/>
    <n v="22"/>
    <n v="5"/>
    <n v="25"/>
    <n v="57"/>
    <n v="23"/>
    <n v="0"/>
    <n v="0"/>
    <n v="132"/>
  </r>
  <r>
    <x v="11"/>
    <x v="227"/>
    <x v="2"/>
    <n v="17"/>
    <n v="1"/>
    <n v="13"/>
    <n v="32"/>
    <n v="14"/>
    <n v="0"/>
    <n v="0"/>
    <n v="77"/>
  </r>
  <r>
    <x v="11"/>
    <x v="228"/>
    <x v="1"/>
    <n v="20"/>
    <n v="2"/>
    <n v="16"/>
    <n v="55"/>
    <n v="30"/>
    <n v="0"/>
    <n v="0"/>
    <n v="123"/>
  </r>
  <r>
    <x v="11"/>
    <x v="228"/>
    <x v="2"/>
    <n v="19"/>
    <n v="1"/>
    <n v="8"/>
    <n v="42"/>
    <n v="23"/>
    <n v="0"/>
    <n v="0"/>
    <n v="93"/>
  </r>
  <r>
    <x v="11"/>
    <x v="229"/>
    <x v="1"/>
    <n v="29"/>
    <n v="3"/>
    <n v="17"/>
    <n v="58"/>
    <n v="27"/>
    <n v="0"/>
    <n v="0"/>
    <n v="134"/>
  </r>
  <r>
    <x v="11"/>
    <x v="229"/>
    <x v="2"/>
    <n v="10"/>
    <n v="1"/>
    <n v="11"/>
    <n v="45"/>
    <n v="14"/>
    <n v="0"/>
    <n v="0"/>
    <n v="81"/>
  </r>
  <r>
    <x v="11"/>
    <x v="230"/>
    <x v="1"/>
    <n v="18"/>
    <n v="1"/>
    <n v="21"/>
    <n v="58"/>
    <n v="22"/>
    <n v="0"/>
    <n v="0"/>
    <n v="120"/>
  </r>
  <r>
    <x v="11"/>
    <x v="230"/>
    <x v="2"/>
    <n v="16"/>
    <n v="1"/>
    <n v="10"/>
    <n v="24"/>
    <n v="17"/>
    <n v="0"/>
    <n v="0"/>
    <n v="68"/>
  </r>
  <r>
    <x v="11"/>
    <x v="231"/>
    <x v="1"/>
    <n v="19"/>
    <n v="1"/>
    <n v="20"/>
    <n v="50"/>
    <n v="25"/>
    <n v="0"/>
    <n v="0"/>
    <n v="115"/>
  </r>
  <r>
    <x v="11"/>
    <x v="231"/>
    <x v="2"/>
    <n v="14"/>
    <n v="0"/>
    <n v="7"/>
    <n v="24"/>
    <n v="12"/>
    <n v="0"/>
    <n v="0"/>
    <n v="57"/>
  </r>
  <r>
    <x v="11"/>
    <x v="232"/>
    <x v="1"/>
    <n v="14"/>
    <n v="2"/>
    <n v="10"/>
    <n v="52"/>
    <n v="21"/>
    <n v="1"/>
    <n v="0"/>
    <n v="100"/>
  </r>
  <r>
    <x v="11"/>
    <x v="232"/>
    <x v="2"/>
    <n v="14"/>
    <n v="4"/>
    <n v="11"/>
    <n v="30"/>
    <n v="9"/>
    <n v="0"/>
    <n v="0"/>
    <n v="68"/>
  </r>
  <r>
    <x v="11"/>
    <x v="233"/>
    <x v="1"/>
    <n v="10"/>
    <n v="2"/>
    <n v="13"/>
    <n v="48"/>
    <n v="19"/>
    <n v="0"/>
    <n v="0"/>
    <n v="92"/>
  </r>
  <r>
    <x v="11"/>
    <x v="233"/>
    <x v="2"/>
    <n v="10"/>
    <n v="1"/>
    <n v="9"/>
    <n v="30"/>
    <n v="13"/>
    <n v="0"/>
    <n v="0"/>
    <n v="63"/>
  </r>
  <r>
    <x v="11"/>
    <x v="234"/>
    <x v="1"/>
    <n v="23"/>
    <n v="3"/>
    <n v="15"/>
    <n v="34"/>
    <n v="21"/>
    <n v="1"/>
    <n v="0"/>
    <n v="97"/>
  </r>
  <r>
    <x v="11"/>
    <x v="234"/>
    <x v="2"/>
    <n v="7"/>
    <n v="2"/>
    <n v="7"/>
    <n v="28"/>
    <n v="10"/>
    <n v="0"/>
    <n v="0"/>
    <n v="54"/>
  </r>
  <r>
    <x v="11"/>
    <x v="235"/>
    <x v="1"/>
    <n v="6"/>
    <n v="0"/>
    <n v="7"/>
    <n v="35"/>
    <n v="16"/>
    <n v="0"/>
    <n v="0"/>
    <n v="64"/>
  </r>
  <r>
    <x v="11"/>
    <x v="235"/>
    <x v="2"/>
    <n v="10"/>
    <n v="0"/>
    <n v="4"/>
    <n v="17"/>
    <n v="14"/>
    <n v="0"/>
    <n v="0"/>
    <n v="45"/>
  </r>
  <r>
    <x v="11"/>
    <x v="236"/>
    <x v="1"/>
    <n v="17"/>
    <n v="0"/>
    <n v="12"/>
    <n v="31"/>
    <n v="17"/>
    <n v="0"/>
    <n v="0"/>
    <n v="77"/>
  </r>
  <r>
    <x v="11"/>
    <x v="236"/>
    <x v="2"/>
    <n v="4"/>
    <n v="3"/>
    <n v="5"/>
    <n v="18"/>
    <n v="8"/>
    <n v="0"/>
    <n v="0"/>
    <n v="38"/>
  </r>
  <r>
    <x v="11"/>
    <x v="237"/>
    <x v="1"/>
    <n v="7"/>
    <n v="0"/>
    <n v="4"/>
    <n v="19"/>
    <n v="13"/>
    <n v="0"/>
    <n v="0"/>
    <n v="43"/>
  </r>
  <r>
    <x v="11"/>
    <x v="237"/>
    <x v="2"/>
    <n v="7"/>
    <n v="1"/>
    <n v="4"/>
    <n v="12"/>
    <n v="2"/>
    <n v="0"/>
    <n v="0"/>
    <n v="26"/>
  </r>
  <r>
    <x v="11"/>
    <x v="238"/>
    <x v="1"/>
    <n v="7"/>
    <n v="0"/>
    <n v="6"/>
    <n v="29"/>
    <n v="9"/>
    <n v="0"/>
    <n v="0"/>
    <n v="51"/>
  </r>
  <r>
    <x v="11"/>
    <x v="238"/>
    <x v="2"/>
    <n v="5"/>
    <n v="0"/>
    <n v="0"/>
    <n v="10"/>
    <n v="3"/>
    <n v="0"/>
    <n v="0"/>
    <n v="18"/>
  </r>
  <r>
    <x v="11"/>
    <x v="239"/>
    <x v="1"/>
    <n v="3"/>
    <n v="0"/>
    <n v="2"/>
    <n v="12"/>
    <n v="1"/>
    <n v="0"/>
    <n v="0"/>
    <n v="18"/>
  </r>
  <r>
    <x v="11"/>
    <x v="239"/>
    <x v="2"/>
    <n v="1"/>
    <n v="0"/>
    <n v="4"/>
    <n v="6"/>
    <n v="1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045"/>
    <n v="4565"/>
    <n v="26697"/>
    <n v="138462"/>
    <n v="69911"/>
    <n v="127"/>
    <n v="0"/>
    <n v="269807"/>
  </r>
  <r>
    <x v="11"/>
    <x v="241"/>
    <x v="2"/>
    <n v="39794"/>
    <n v="5022"/>
    <n v="38336"/>
    <n v="176907"/>
    <n v="73353"/>
    <n v="117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1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7"/>
    <n v="0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1"/>
    <n v="42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6"/>
    <n v="16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8"/>
    <n v="0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1"/>
    <n v="1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1"/>
    <n v="5"/>
    <n v="0"/>
    <n v="0"/>
    <n v="43"/>
  </r>
  <r>
    <x v="12"/>
    <x v="178"/>
    <x v="1"/>
    <n v="20"/>
    <n v="3"/>
    <n v="18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40"/>
    <n v="19"/>
    <n v="0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5"/>
    <n v="9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3"/>
    <n v="19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9"/>
    <n v="47"/>
    <n v="15"/>
    <n v="0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8"/>
    <n v="13"/>
    <n v="0"/>
    <n v="0"/>
    <n v="93"/>
  </r>
  <r>
    <x v="12"/>
    <x v="192"/>
    <x v="2"/>
    <n v="19"/>
    <n v="2"/>
    <n v="5"/>
    <n v="30"/>
    <n v="7"/>
    <n v="0"/>
    <n v="0"/>
    <n v="63"/>
  </r>
  <r>
    <x v="12"/>
    <x v="193"/>
    <x v="1"/>
    <n v="25"/>
    <n v="4"/>
    <n v="16"/>
    <n v="47"/>
    <n v="13"/>
    <n v="0"/>
    <n v="0"/>
    <n v="105"/>
  </r>
  <r>
    <x v="12"/>
    <x v="193"/>
    <x v="2"/>
    <n v="12"/>
    <n v="0"/>
    <n v="10"/>
    <n v="37"/>
    <n v="6"/>
    <n v="0"/>
    <n v="0"/>
    <n v="65"/>
  </r>
  <r>
    <x v="12"/>
    <x v="194"/>
    <x v="1"/>
    <n v="19"/>
    <n v="1"/>
    <n v="16"/>
    <n v="46"/>
    <n v="16"/>
    <n v="0"/>
    <n v="0"/>
    <n v="98"/>
  </r>
  <r>
    <x v="12"/>
    <x v="194"/>
    <x v="2"/>
    <n v="12"/>
    <n v="1"/>
    <n v="8"/>
    <n v="25"/>
    <n v="5"/>
    <n v="0"/>
    <n v="0"/>
    <n v="51"/>
  </r>
  <r>
    <x v="12"/>
    <x v="195"/>
    <x v="1"/>
    <n v="18"/>
    <n v="3"/>
    <n v="18"/>
    <n v="49"/>
    <n v="20"/>
    <n v="0"/>
    <n v="0"/>
    <n v="108"/>
  </r>
  <r>
    <x v="12"/>
    <x v="195"/>
    <x v="2"/>
    <n v="14"/>
    <n v="1"/>
    <n v="16"/>
    <n v="28"/>
    <n v="8"/>
    <n v="0"/>
    <n v="0"/>
    <n v="67"/>
  </r>
  <r>
    <x v="12"/>
    <x v="196"/>
    <x v="1"/>
    <n v="27"/>
    <n v="2"/>
    <n v="15"/>
    <n v="40"/>
    <n v="16"/>
    <n v="0"/>
    <n v="0"/>
    <n v="100"/>
  </r>
  <r>
    <x v="12"/>
    <x v="196"/>
    <x v="2"/>
    <n v="16"/>
    <n v="2"/>
    <n v="7"/>
    <n v="20"/>
    <n v="12"/>
    <n v="0"/>
    <n v="0"/>
    <n v="57"/>
  </r>
  <r>
    <x v="12"/>
    <x v="197"/>
    <x v="1"/>
    <n v="18"/>
    <n v="4"/>
    <n v="21"/>
    <n v="47"/>
    <n v="16"/>
    <n v="0"/>
    <n v="0"/>
    <n v="106"/>
  </r>
  <r>
    <x v="12"/>
    <x v="197"/>
    <x v="2"/>
    <n v="16"/>
    <n v="2"/>
    <n v="4"/>
    <n v="23"/>
    <n v="3"/>
    <n v="0"/>
    <n v="0"/>
    <n v="48"/>
  </r>
  <r>
    <x v="12"/>
    <x v="198"/>
    <x v="1"/>
    <n v="10"/>
    <n v="7"/>
    <n v="20"/>
    <n v="43"/>
    <n v="23"/>
    <n v="0"/>
    <n v="0"/>
    <n v="103"/>
  </r>
  <r>
    <x v="12"/>
    <x v="198"/>
    <x v="2"/>
    <n v="12"/>
    <n v="4"/>
    <n v="10"/>
    <n v="31"/>
    <n v="10"/>
    <n v="0"/>
    <n v="0"/>
    <n v="67"/>
  </r>
  <r>
    <x v="12"/>
    <x v="199"/>
    <x v="1"/>
    <n v="27"/>
    <n v="4"/>
    <n v="15"/>
    <n v="47"/>
    <n v="12"/>
    <n v="0"/>
    <n v="0"/>
    <n v="105"/>
  </r>
  <r>
    <x v="12"/>
    <x v="199"/>
    <x v="2"/>
    <n v="8"/>
    <n v="4"/>
    <n v="10"/>
    <n v="30"/>
    <n v="12"/>
    <n v="0"/>
    <n v="0"/>
    <n v="64"/>
  </r>
  <r>
    <x v="12"/>
    <x v="200"/>
    <x v="1"/>
    <n v="29"/>
    <n v="4"/>
    <n v="10"/>
    <n v="39"/>
    <n v="15"/>
    <n v="0"/>
    <n v="0"/>
    <n v="97"/>
  </r>
  <r>
    <x v="12"/>
    <x v="200"/>
    <x v="2"/>
    <n v="10"/>
    <n v="0"/>
    <n v="10"/>
    <n v="23"/>
    <n v="8"/>
    <n v="0"/>
    <n v="0"/>
    <n v="51"/>
  </r>
  <r>
    <x v="12"/>
    <x v="201"/>
    <x v="1"/>
    <n v="20"/>
    <n v="2"/>
    <n v="13"/>
    <n v="57"/>
    <n v="15"/>
    <n v="0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6"/>
    <n v="4"/>
    <n v="22"/>
    <n v="50"/>
    <n v="16"/>
    <n v="0"/>
    <n v="0"/>
    <n v="118"/>
  </r>
  <r>
    <x v="12"/>
    <x v="202"/>
    <x v="2"/>
    <n v="16"/>
    <n v="4"/>
    <n v="9"/>
    <n v="31"/>
    <n v="7"/>
    <n v="0"/>
    <n v="0"/>
    <n v="67"/>
  </r>
  <r>
    <x v="12"/>
    <x v="203"/>
    <x v="1"/>
    <n v="25"/>
    <n v="3"/>
    <n v="16"/>
    <n v="48"/>
    <n v="19"/>
    <n v="0"/>
    <n v="0"/>
    <n v="111"/>
  </r>
  <r>
    <x v="12"/>
    <x v="203"/>
    <x v="2"/>
    <n v="15"/>
    <n v="0"/>
    <n v="10"/>
    <n v="24"/>
    <n v="6"/>
    <n v="0"/>
    <n v="0"/>
    <n v="55"/>
  </r>
  <r>
    <x v="12"/>
    <x v="204"/>
    <x v="1"/>
    <n v="23"/>
    <n v="4"/>
    <n v="19"/>
    <n v="39"/>
    <n v="15"/>
    <n v="0"/>
    <n v="0"/>
    <n v="100"/>
  </r>
  <r>
    <x v="12"/>
    <x v="204"/>
    <x v="2"/>
    <n v="13"/>
    <n v="2"/>
    <n v="8"/>
    <n v="22"/>
    <n v="12"/>
    <n v="0"/>
    <n v="0"/>
    <n v="57"/>
  </r>
  <r>
    <x v="12"/>
    <x v="205"/>
    <x v="1"/>
    <n v="20"/>
    <n v="6"/>
    <n v="18"/>
    <n v="44"/>
    <n v="21"/>
    <n v="0"/>
    <n v="0"/>
    <n v="109"/>
  </r>
  <r>
    <x v="12"/>
    <x v="205"/>
    <x v="2"/>
    <n v="10"/>
    <n v="2"/>
    <n v="14"/>
    <n v="23"/>
    <n v="12"/>
    <n v="0"/>
    <n v="0"/>
    <n v="61"/>
  </r>
  <r>
    <x v="12"/>
    <x v="206"/>
    <x v="1"/>
    <n v="14"/>
    <n v="2"/>
    <n v="18"/>
    <n v="63"/>
    <n v="14"/>
    <n v="0"/>
    <n v="0"/>
    <n v="111"/>
  </r>
  <r>
    <x v="12"/>
    <x v="206"/>
    <x v="2"/>
    <n v="19"/>
    <n v="1"/>
    <n v="6"/>
    <n v="30"/>
    <n v="5"/>
    <n v="0"/>
    <n v="0"/>
    <n v="61"/>
  </r>
  <r>
    <x v="12"/>
    <x v="207"/>
    <x v="1"/>
    <n v="25"/>
    <n v="4"/>
    <n v="15"/>
    <n v="41"/>
    <n v="15"/>
    <n v="0"/>
    <n v="0"/>
    <n v="100"/>
  </r>
  <r>
    <x v="12"/>
    <x v="207"/>
    <x v="2"/>
    <n v="13"/>
    <n v="2"/>
    <n v="8"/>
    <n v="30"/>
    <n v="4"/>
    <n v="0"/>
    <n v="0"/>
    <n v="57"/>
  </r>
  <r>
    <x v="12"/>
    <x v="208"/>
    <x v="1"/>
    <n v="21"/>
    <n v="4"/>
    <n v="10"/>
    <n v="42"/>
    <n v="13"/>
    <n v="0"/>
    <n v="0"/>
    <n v="90"/>
  </r>
  <r>
    <x v="12"/>
    <x v="208"/>
    <x v="2"/>
    <n v="11"/>
    <n v="0"/>
    <n v="18"/>
    <n v="20"/>
    <n v="5"/>
    <n v="0"/>
    <n v="0"/>
    <n v="54"/>
  </r>
  <r>
    <x v="12"/>
    <x v="209"/>
    <x v="1"/>
    <n v="16"/>
    <n v="2"/>
    <n v="16"/>
    <n v="35"/>
    <n v="16"/>
    <n v="0"/>
    <n v="0"/>
    <n v="85"/>
  </r>
  <r>
    <x v="12"/>
    <x v="209"/>
    <x v="2"/>
    <n v="18"/>
    <n v="2"/>
    <n v="8"/>
    <n v="26"/>
    <n v="9"/>
    <n v="0"/>
    <n v="0"/>
    <n v="63"/>
  </r>
  <r>
    <x v="12"/>
    <x v="210"/>
    <x v="1"/>
    <n v="18"/>
    <n v="2"/>
    <n v="12"/>
    <n v="34"/>
    <n v="15"/>
    <n v="0"/>
    <n v="0"/>
    <n v="81"/>
  </r>
  <r>
    <x v="12"/>
    <x v="210"/>
    <x v="2"/>
    <n v="16"/>
    <n v="2"/>
    <n v="6"/>
    <n v="25"/>
    <n v="5"/>
    <n v="0"/>
    <n v="0"/>
    <n v="54"/>
  </r>
  <r>
    <x v="12"/>
    <x v="211"/>
    <x v="1"/>
    <n v="16"/>
    <n v="2"/>
    <n v="15"/>
    <n v="42"/>
    <n v="12"/>
    <n v="0"/>
    <n v="0"/>
    <n v="87"/>
  </r>
  <r>
    <x v="12"/>
    <x v="211"/>
    <x v="2"/>
    <n v="12"/>
    <n v="2"/>
    <n v="7"/>
    <n v="21"/>
    <n v="8"/>
    <n v="0"/>
    <n v="0"/>
    <n v="50"/>
  </r>
  <r>
    <x v="12"/>
    <x v="212"/>
    <x v="1"/>
    <n v="18"/>
    <n v="5"/>
    <n v="15"/>
    <n v="45"/>
    <n v="13"/>
    <n v="0"/>
    <n v="0"/>
    <n v="96"/>
  </r>
  <r>
    <x v="12"/>
    <x v="212"/>
    <x v="2"/>
    <n v="8"/>
    <n v="1"/>
    <n v="12"/>
    <n v="29"/>
    <n v="6"/>
    <n v="0"/>
    <n v="0"/>
    <n v="56"/>
  </r>
  <r>
    <x v="12"/>
    <x v="213"/>
    <x v="1"/>
    <n v="20"/>
    <n v="2"/>
    <n v="22"/>
    <n v="32"/>
    <n v="12"/>
    <n v="0"/>
    <n v="0"/>
    <n v="88"/>
  </r>
  <r>
    <x v="12"/>
    <x v="213"/>
    <x v="2"/>
    <n v="15"/>
    <n v="1"/>
    <n v="5"/>
    <n v="25"/>
    <n v="10"/>
    <n v="0"/>
    <n v="0"/>
    <n v="56"/>
  </r>
  <r>
    <x v="12"/>
    <x v="214"/>
    <x v="1"/>
    <n v="17"/>
    <n v="3"/>
    <n v="17"/>
    <n v="33"/>
    <n v="9"/>
    <n v="0"/>
    <n v="0"/>
    <n v="79"/>
  </r>
  <r>
    <x v="12"/>
    <x v="214"/>
    <x v="2"/>
    <n v="10"/>
    <n v="1"/>
    <n v="11"/>
    <n v="20"/>
    <n v="4"/>
    <n v="0"/>
    <n v="0"/>
    <n v="46"/>
  </r>
  <r>
    <x v="12"/>
    <x v="215"/>
    <x v="1"/>
    <n v="24"/>
    <n v="0"/>
    <n v="13"/>
    <n v="40"/>
    <n v="15"/>
    <n v="0"/>
    <n v="0"/>
    <n v="92"/>
  </r>
  <r>
    <x v="12"/>
    <x v="215"/>
    <x v="2"/>
    <n v="8"/>
    <n v="2"/>
    <n v="6"/>
    <n v="14"/>
    <n v="5"/>
    <n v="0"/>
    <n v="0"/>
    <n v="35"/>
  </r>
  <r>
    <x v="12"/>
    <x v="216"/>
    <x v="1"/>
    <n v="11"/>
    <n v="5"/>
    <n v="20"/>
    <n v="47"/>
    <n v="10"/>
    <n v="0"/>
    <n v="0"/>
    <n v="93"/>
  </r>
  <r>
    <x v="12"/>
    <x v="216"/>
    <x v="2"/>
    <n v="8"/>
    <n v="1"/>
    <n v="8"/>
    <n v="16"/>
    <n v="5"/>
    <n v="0"/>
    <n v="0"/>
    <n v="38"/>
  </r>
  <r>
    <x v="12"/>
    <x v="217"/>
    <x v="1"/>
    <n v="8"/>
    <n v="2"/>
    <n v="13"/>
    <n v="48"/>
    <n v="14"/>
    <n v="0"/>
    <n v="0"/>
    <n v="85"/>
  </r>
  <r>
    <x v="12"/>
    <x v="217"/>
    <x v="2"/>
    <n v="7"/>
    <n v="2"/>
    <n v="7"/>
    <n v="21"/>
    <n v="8"/>
    <n v="0"/>
    <n v="0"/>
    <n v="45"/>
  </r>
  <r>
    <x v="12"/>
    <x v="218"/>
    <x v="1"/>
    <n v="11"/>
    <n v="3"/>
    <n v="10"/>
    <n v="48"/>
    <n v="15"/>
    <n v="0"/>
    <n v="0"/>
    <n v="87"/>
  </r>
  <r>
    <x v="12"/>
    <x v="218"/>
    <x v="2"/>
    <n v="8"/>
    <n v="0"/>
    <n v="6"/>
    <n v="9"/>
    <n v="13"/>
    <n v="0"/>
    <n v="0"/>
    <n v="36"/>
  </r>
  <r>
    <x v="12"/>
    <x v="219"/>
    <x v="1"/>
    <n v="16"/>
    <n v="2"/>
    <n v="15"/>
    <n v="38"/>
    <n v="13"/>
    <n v="0"/>
    <n v="0"/>
    <n v="84"/>
  </r>
  <r>
    <x v="12"/>
    <x v="219"/>
    <x v="2"/>
    <n v="10"/>
    <n v="1"/>
    <n v="6"/>
    <n v="17"/>
    <n v="10"/>
    <n v="0"/>
    <n v="0"/>
    <n v="44"/>
  </r>
  <r>
    <x v="12"/>
    <x v="220"/>
    <x v="1"/>
    <n v="19"/>
    <n v="5"/>
    <n v="11"/>
    <n v="33"/>
    <n v="20"/>
    <n v="0"/>
    <n v="0"/>
    <n v="88"/>
  </r>
  <r>
    <x v="12"/>
    <x v="220"/>
    <x v="2"/>
    <n v="12"/>
    <n v="0"/>
    <n v="6"/>
    <n v="16"/>
    <n v="7"/>
    <n v="0"/>
    <n v="0"/>
    <n v="41"/>
  </r>
  <r>
    <x v="12"/>
    <x v="221"/>
    <x v="1"/>
    <n v="16"/>
    <n v="4"/>
    <n v="11"/>
    <n v="41"/>
    <n v="14"/>
    <n v="0"/>
    <n v="0"/>
    <n v="86"/>
  </r>
  <r>
    <x v="12"/>
    <x v="221"/>
    <x v="2"/>
    <n v="14"/>
    <n v="3"/>
    <n v="2"/>
    <n v="16"/>
    <n v="3"/>
    <n v="0"/>
    <n v="0"/>
    <n v="38"/>
  </r>
  <r>
    <x v="12"/>
    <x v="222"/>
    <x v="1"/>
    <n v="29"/>
    <n v="1"/>
    <n v="17"/>
    <n v="50"/>
    <n v="17"/>
    <n v="0"/>
    <n v="0"/>
    <n v="114"/>
  </r>
  <r>
    <x v="12"/>
    <x v="222"/>
    <x v="2"/>
    <n v="7"/>
    <n v="4"/>
    <n v="6"/>
    <n v="17"/>
    <n v="5"/>
    <n v="0"/>
    <n v="0"/>
    <n v="39"/>
  </r>
  <r>
    <x v="12"/>
    <x v="223"/>
    <x v="1"/>
    <n v="15"/>
    <n v="3"/>
    <n v="15"/>
    <n v="40"/>
    <n v="15"/>
    <n v="0"/>
    <n v="0"/>
    <n v="88"/>
  </r>
  <r>
    <x v="12"/>
    <x v="223"/>
    <x v="2"/>
    <n v="10"/>
    <n v="1"/>
    <n v="7"/>
    <n v="15"/>
    <n v="8"/>
    <n v="0"/>
    <n v="0"/>
    <n v="41"/>
  </r>
  <r>
    <x v="12"/>
    <x v="224"/>
    <x v="1"/>
    <n v="21"/>
    <n v="1"/>
    <n v="19"/>
    <n v="25"/>
    <n v="15"/>
    <n v="0"/>
    <n v="0"/>
    <n v="81"/>
  </r>
  <r>
    <x v="12"/>
    <x v="224"/>
    <x v="2"/>
    <n v="6"/>
    <n v="1"/>
    <n v="9"/>
    <n v="20"/>
    <n v="6"/>
    <n v="0"/>
    <n v="0"/>
    <n v="42"/>
  </r>
  <r>
    <x v="12"/>
    <x v="225"/>
    <x v="1"/>
    <n v="8"/>
    <n v="4"/>
    <n v="16"/>
    <n v="40"/>
    <n v="17"/>
    <n v="0"/>
    <n v="0"/>
    <n v="85"/>
  </r>
  <r>
    <x v="12"/>
    <x v="225"/>
    <x v="2"/>
    <n v="10"/>
    <n v="1"/>
    <n v="9"/>
    <n v="13"/>
    <n v="5"/>
    <n v="0"/>
    <n v="0"/>
    <n v="38"/>
  </r>
  <r>
    <x v="12"/>
    <x v="226"/>
    <x v="1"/>
    <n v="14"/>
    <n v="3"/>
    <n v="13"/>
    <n v="29"/>
    <n v="17"/>
    <n v="0"/>
    <n v="0"/>
    <n v="76"/>
  </r>
  <r>
    <x v="12"/>
    <x v="226"/>
    <x v="2"/>
    <n v="8"/>
    <n v="0"/>
    <n v="7"/>
    <n v="17"/>
    <n v="7"/>
    <n v="0"/>
    <n v="0"/>
    <n v="39"/>
  </r>
  <r>
    <x v="12"/>
    <x v="227"/>
    <x v="1"/>
    <n v="20"/>
    <n v="6"/>
    <n v="10"/>
    <n v="43"/>
    <n v="13"/>
    <n v="0"/>
    <n v="0"/>
    <n v="92"/>
  </r>
  <r>
    <x v="12"/>
    <x v="227"/>
    <x v="2"/>
    <n v="13"/>
    <n v="2"/>
    <n v="5"/>
    <n v="27"/>
    <n v="7"/>
    <n v="0"/>
    <n v="0"/>
    <n v="54"/>
  </r>
  <r>
    <x v="12"/>
    <x v="228"/>
    <x v="1"/>
    <n v="20"/>
    <n v="2"/>
    <n v="11"/>
    <n v="38"/>
    <n v="15"/>
    <n v="0"/>
    <n v="0"/>
    <n v="86"/>
  </r>
  <r>
    <x v="12"/>
    <x v="228"/>
    <x v="2"/>
    <n v="10"/>
    <n v="0"/>
    <n v="5"/>
    <n v="16"/>
    <n v="2"/>
    <n v="0"/>
    <n v="0"/>
    <n v="33"/>
  </r>
  <r>
    <x v="12"/>
    <x v="229"/>
    <x v="1"/>
    <n v="15"/>
    <n v="5"/>
    <n v="7"/>
    <n v="39"/>
    <n v="16"/>
    <n v="0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41"/>
    <n v="15"/>
    <n v="0"/>
    <n v="0"/>
    <n v="87"/>
  </r>
  <r>
    <x v="12"/>
    <x v="230"/>
    <x v="2"/>
    <n v="8"/>
    <n v="0"/>
    <n v="5"/>
    <n v="19"/>
    <n v="7"/>
    <n v="0"/>
    <n v="0"/>
    <n v="39"/>
  </r>
  <r>
    <x v="12"/>
    <x v="231"/>
    <x v="1"/>
    <n v="19"/>
    <n v="7"/>
    <n v="8"/>
    <n v="30"/>
    <n v="15"/>
    <n v="0"/>
    <n v="0"/>
    <n v="79"/>
  </r>
  <r>
    <x v="12"/>
    <x v="231"/>
    <x v="2"/>
    <n v="10"/>
    <n v="0"/>
    <n v="5"/>
    <n v="15"/>
    <n v="5"/>
    <n v="0"/>
    <n v="0"/>
    <n v="35"/>
  </r>
  <r>
    <x v="12"/>
    <x v="232"/>
    <x v="1"/>
    <n v="8"/>
    <n v="1"/>
    <n v="5"/>
    <n v="27"/>
    <n v="10"/>
    <n v="0"/>
    <n v="0"/>
    <n v="51"/>
  </r>
  <r>
    <x v="12"/>
    <x v="232"/>
    <x v="2"/>
    <n v="10"/>
    <n v="1"/>
    <n v="6"/>
    <n v="17"/>
    <n v="4"/>
    <n v="0"/>
    <n v="0"/>
    <n v="38"/>
  </r>
  <r>
    <x v="12"/>
    <x v="233"/>
    <x v="1"/>
    <n v="15"/>
    <n v="6"/>
    <n v="10"/>
    <n v="32"/>
    <n v="12"/>
    <n v="0"/>
    <n v="0"/>
    <n v="75"/>
  </r>
  <r>
    <x v="12"/>
    <x v="233"/>
    <x v="2"/>
    <n v="3"/>
    <n v="1"/>
    <n v="9"/>
    <n v="13"/>
    <n v="7"/>
    <n v="0"/>
    <n v="0"/>
    <n v="33"/>
  </r>
  <r>
    <x v="12"/>
    <x v="234"/>
    <x v="1"/>
    <n v="15"/>
    <n v="2"/>
    <n v="11"/>
    <n v="22"/>
    <n v="16"/>
    <n v="0"/>
    <n v="0"/>
    <n v="66"/>
  </r>
  <r>
    <x v="12"/>
    <x v="234"/>
    <x v="2"/>
    <n v="8"/>
    <n v="1"/>
    <n v="6"/>
    <n v="13"/>
    <n v="8"/>
    <n v="0"/>
    <n v="0"/>
    <n v="36"/>
  </r>
  <r>
    <x v="12"/>
    <x v="235"/>
    <x v="1"/>
    <n v="7"/>
    <n v="1"/>
    <n v="7"/>
    <n v="17"/>
    <n v="5"/>
    <n v="0"/>
    <n v="0"/>
    <n v="37"/>
  </r>
  <r>
    <x v="12"/>
    <x v="235"/>
    <x v="2"/>
    <n v="8"/>
    <n v="1"/>
    <n v="4"/>
    <n v="19"/>
    <n v="9"/>
    <n v="0"/>
    <n v="0"/>
    <n v="41"/>
  </r>
  <r>
    <x v="12"/>
    <x v="236"/>
    <x v="1"/>
    <n v="7"/>
    <n v="1"/>
    <n v="8"/>
    <n v="22"/>
    <n v="5"/>
    <n v="0"/>
    <n v="0"/>
    <n v="43"/>
  </r>
  <r>
    <x v="12"/>
    <x v="236"/>
    <x v="2"/>
    <n v="9"/>
    <n v="1"/>
    <n v="5"/>
    <n v="14"/>
    <n v="3"/>
    <n v="0"/>
    <n v="0"/>
    <n v="32"/>
  </r>
  <r>
    <x v="12"/>
    <x v="237"/>
    <x v="1"/>
    <n v="4"/>
    <n v="2"/>
    <n v="7"/>
    <n v="11"/>
    <n v="3"/>
    <n v="0"/>
    <n v="0"/>
    <n v="27"/>
  </r>
  <r>
    <x v="12"/>
    <x v="237"/>
    <x v="2"/>
    <n v="3"/>
    <n v="0"/>
    <n v="3"/>
    <n v="10"/>
    <n v="4"/>
    <n v="0"/>
    <n v="0"/>
    <n v="20"/>
  </r>
  <r>
    <x v="12"/>
    <x v="238"/>
    <x v="1"/>
    <n v="2"/>
    <n v="0"/>
    <n v="7"/>
    <n v="15"/>
    <n v="8"/>
    <n v="0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8"/>
    <n v="3"/>
    <n v="0"/>
    <n v="0"/>
    <n v="19"/>
  </r>
  <r>
    <x v="12"/>
    <x v="239"/>
    <x v="2"/>
    <n v="1"/>
    <n v="0"/>
    <n v="0"/>
    <n v="6"/>
    <n v="1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346"/>
    <n v="6605"/>
    <n v="36691"/>
    <n v="145420"/>
    <n v="51526"/>
    <n v="107"/>
    <n v="0"/>
    <n v="281695"/>
  </r>
  <r>
    <x v="12"/>
    <x v="241"/>
    <x v="2"/>
    <n v="46014"/>
    <n v="5658"/>
    <n v="43062"/>
    <n v="165955"/>
    <n v="53632"/>
    <n v="8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1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2"/>
    <n v="0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4"/>
    <n v="25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3"/>
    <n v="16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30"/>
    <n v="6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7"/>
    <n v="0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9"/>
    <n v="9"/>
    <n v="0"/>
    <n v="0"/>
    <n v="69"/>
  </r>
  <r>
    <x v="13"/>
    <x v="193"/>
    <x v="2"/>
    <n v="13"/>
    <n v="1"/>
    <n v="5"/>
    <n v="13"/>
    <n v="4"/>
    <n v="0"/>
    <n v="0"/>
    <n v="36"/>
  </r>
  <r>
    <x v="13"/>
    <x v="194"/>
    <x v="1"/>
    <n v="23"/>
    <n v="1"/>
    <n v="8"/>
    <n v="25"/>
    <n v="4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4"/>
    <n v="3"/>
    <n v="18"/>
    <n v="34"/>
    <n v="6"/>
    <n v="0"/>
    <n v="0"/>
    <n v="75"/>
  </r>
  <r>
    <x v="13"/>
    <x v="195"/>
    <x v="2"/>
    <n v="5"/>
    <n v="1"/>
    <n v="10"/>
    <n v="8"/>
    <n v="4"/>
    <n v="0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7"/>
    <n v="0"/>
    <n v="0"/>
    <n v="40"/>
  </r>
  <r>
    <x v="13"/>
    <x v="197"/>
    <x v="1"/>
    <n v="18"/>
    <n v="1"/>
    <n v="14"/>
    <n v="24"/>
    <n v="9"/>
    <n v="0"/>
    <n v="0"/>
    <n v="66"/>
  </r>
  <r>
    <x v="13"/>
    <x v="197"/>
    <x v="2"/>
    <n v="8"/>
    <n v="2"/>
    <n v="5"/>
    <n v="11"/>
    <n v="7"/>
    <n v="0"/>
    <n v="0"/>
    <n v="33"/>
  </r>
  <r>
    <x v="13"/>
    <x v="198"/>
    <x v="1"/>
    <n v="14"/>
    <n v="4"/>
    <n v="8"/>
    <n v="21"/>
    <n v="4"/>
    <n v="0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6"/>
    <n v="3"/>
    <n v="0"/>
    <n v="0"/>
    <n v="60"/>
  </r>
  <r>
    <x v="13"/>
    <x v="199"/>
    <x v="2"/>
    <n v="10"/>
    <n v="4"/>
    <n v="6"/>
    <n v="15"/>
    <n v="0"/>
    <n v="0"/>
    <n v="0"/>
    <n v="35"/>
  </r>
  <r>
    <x v="13"/>
    <x v="200"/>
    <x v="1"/>
    <n v="21"/>
    <n v="3"/>
    <n v="10"/>
    <n v="35"/>
    <n v="7"/>
    <n v="0"/>
    <n v="0"/>
    <n v="76"/>
  </r>
  <r>
    <x v="13"/>
    <x v="200"/>
    <x v="2"/>
    <n v="12"/>
    <n v="4"/>
    <n v="7"/>
    <n v="10"/>
    <n v="3"/>
    <n v="0"/>
    <n v="0"/>
    <n v="36"/>
  </r>
  <r>
    <x v="13"/>
    <x v="201"/>
    <x v="1"/>
    <n v="13"/>
    <n v="5"/>
    <n v="15"/>
    <n v="34"/>
    <n v="8"/>
    <n v="0"/>
    <n v="0"/>
    <n v="75"/>
  </r>
  <r>
    <x v="13"/>
    <x v="201"/>
    <x v="2"/>
    <n v="7"/>
    <n v="1"/>
    <n v="12"/>
    <n v="14"/>
    <n v="2"/>
    <n v="0"/>
    <n v="0"/>
    <n v="36"/>
  </r>
  <r>
    <x v="13"/>
    <x v="202"/>
    <x v="1"/>
    <n v="19"/>
    <n v="4"/>
    <n v="17"/>
    <n v="27"/>
    <n v="1"/>
    <n v="0"/>
    <n v="0"/>
    <n v="68"/>
  </r>
  <r>
    <x v="13"/>
    <x v="202"/>
    <x v="2"/>
    <n v="10"/>
    <n v="2"/>
    <n v="5"/>
    <n v="16"/>
    <n v="2"/>
    <n v="0"/>
    <n v="0"/>
    <n v="35"/>
  </r>
  <r>
    <x v="13"/>
    <x v="203"/>
    <x v="1"/>
    <n v="23"/>
    <n v="1"/>
    <n v="11"/>
    <n v="28"/>
    <n v="6"/>
    <n v="0"/>
    <n v="0"/>
    <n v="69"/>
  </r>
  <r>
    <x v="13"/>
    <x v="203"/>
    <x v="2"/>
    <n v="12"/>
    <n v="0"/>
    <n v="4"/>
    <n v="11"/>
    <n v="3"/>
    <n v="0"/>
    <n v="0"/>
    <n v="30"/>
  </r>
  <r>
    <x v="13"/>
    <x v="204"/>
    <x v="1"/>
    <n v="19"/>
    <n v="4"/>
    <n v="15"/>
    <n v="30"/>
    <n v="8"/>
    <n v="0"/>
    <n v="0"/>
    <n v="76"/>
  </r>
  <r>
    <x v="13"/>
    <x v="204"/>
    <x v="2"/>
    <n v="5"/>
    <n v="1"/>
    <n v="7"/>
    <n v="17"/>
    <n v="4"/>
    <n v="1"/>
    <n v="0"/>
    <n v="35"/>
  </r>
  <r>
    <x v="13"/>
    <x v="205"/>
    <x v="1"/>
    <n v="19"/>
    <n v="6"/>
    <n v="17"/>
    <n v="34"/>
    <n v="8"/>
    <n v="0"/>
    <n v="0"/>
    <n v="84"/>
  </r>
  <r>
    <x v="13"/>
    <x v="205"/>
    <x v="2"/>
    <n v="8"/>
    <n v="2"/>
    <n v="6"/>
    <n v="12"/>
    <n v="1"/>
    <n v="0"/>
    <n v="0"/>
    <n v="29"/>
  </r>
  <r>
    <x v="13"/>
    <x v="206"/>
    <x v="1"/>
    <n v="18"/>
    <n v="4"/>
    <n v="11"/>
    <n v="20"/>
    <n v="8"/>
    <n v="0"/>
    <n v="0"/>
    <n v="61"/>
  </r>
  <r>
    <x v="13"/>
    <x v="206"/>
    <x v="2"/>
    <n v="9"/>
    <n v="1"/>
    <n v="7"/>
    <n v="17"/>
    <n v="3"/>
    <n v="0"/>
    <n v="0"/>
    <n v="37"/>
  </r>
  <r>
    <x v="13"/>
    <x v="207"/>
    <x v="1"/>
    <n v="11"/>
    <n v="2"/>
    <n v="10"/>
    <n v="27"/>
    <n v="5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3"/>
    <n v="6"/>
    <n v="0"/>
    <n v="0"/>
    <n v="56"/>
  </r>
  <r>
    <x v="13"/>
    <x v="208"/>
    <x v="2"/>
    <n v="6"/>
    <n v="0"/>
    <n v="3"/>
    <n v="11"/>
    <n v="2"/>
    <n v="0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5"/>
    <n v="13"/>
    <n v="4"/>
    <n v="0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2"/>
    <n v="0"/>
    <n v="0"/>
    <n v="24"/>
  </r>
  <r>
    <x v="13"/>
    <x v="211"/>
    <x v="1"/>
    <n v="9"/>
    <n v="6"/>
    <n v="16"/>
    <n v="27"/>
    <n v="6"/>
    <n v="0"/>
    <n v="0"/>
    <n v="64"/>
  </r>
  <r>
    <x v="13"/>
    <x v="211"/>
    <x v="2"/>
    <n v="6"/>
    <n v="2"/>
    <n v="6"/>
    <n v="11"/>
    <n v="3"/>
    <n v="0"/>
    <n v="0"/>
    <n v="28"/>
  </r>
  <r>
    <x v="13"/>
    <x v="212"/>
    <x v="1"/>
    <n v="14"/>
    <n v="3"/>
    <n v="8"/>
    <n v="30"/>
    <n v="3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30"/>
    <n v="8"/>
    <n v="0"/>
    <n v="0"/>
    <n v="64"/>
  </r>
  <r>
    <x v="13"/>
    <x v="213"/>
    <x v="2"/>
    <n v="3"/>
    <n v="2"/>
    <n v="0"/>
    <n v="11"/>
    <n v="2"/>
    <n v="0"/>
    <n v="0"/>
    <n v="18"/>
  </r>
  <r>
    <x v="13"/>
    <x v="214"/>
    <x v="1"/>
    <n v="4"/>
    <n v="0"/>
    <n v="14"/>
    <n v="10"/>
    <n v="7"/>
    <n v="0"/>
    <n v="0"/>
    <n v="35"/>
  </r>
  <r>
    <x v="13"/>
    <x v="214"/>
    <x v="2"/>
    <n v="14"/>
    <n v="1"/>
    <n v="7"/>
    <n v="11"/>
    <n v="2"/>
    <n v="0"/>
    <n v="0"/>
    <n v="35"/>
  </r>
  <r>
    <x v="13"/>
    <x v="215"/>
    <x v="1"/>
    <n v="20"/>
    <n v="4"/>
    <n v="17"/>
    <n v="31"/>
    <n v="6"/>
    <n v="0"/>
    <n v="0"/>
    <n v="78"/>
  </r>
  <r>
    <x v="13"/>
    <x v="215"/>
    <x v="2"/>
    <n v="10"/>
    <n v="3"/>
    <n v="5"/>
    <n v="13"/>
    <n v="2"/>
    <n v="0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2"/>
    <n v="0"/>
    <n v="0"/>
    <n v="17"/>
  </r>
  <r>
    <x v="13"/>
    <x v="217"/>
    <x v="1"/>
    <n v="16"/>
    <n v="1"/>
    <n v="15"/>
    <n v="19"/>
    <n v="12"/>
    <n v="1"/>
    <n v="0"/>
    <n v="64"/>
  </r>
  <r>
    <x v="13"/>
    <x v="217"/>
    <x v="2"/>
    <n v="7"/>
    <n v="0"/>
    <n v="2"/>
    <n v="17"/>
    <n v="3"/>
    <n v="0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6"/>
    <n v="2"/>
    <n v="0"/>
    <n v="0"/>
    <n v="29"/>
  </r>
  <r>
    <x v="13"/>
    <x v="219"/>
    <x v="1"/>
    <n v="12"/>
    <n v="3"/>
    <n v="13"/>
    <n v="27"/>
    <n v="8"/>
    <n v="0"/>
    <n v="0"/>
    <n v="63"/>
  </r>
  <r>
    <x v="13"/>
    <x v="219"/>
    <x v="2"/>
    <n v="5"/>
    <n v="1"/>
    <n v="7"/>
    <n v="7"/>
    <n v="3"/>
    <n v="0"/>
    <n v="0"/>
    <n v="23"/>
  </r>
  <r>
    <x v="13"/>
    <x v="220"/>
    <x v="1"/>
    <n v="13"/>
    <n v="3"/>
    <n v="14"/>
    <n v="23"/>
    <n v="3"/>
    <n v="0"/>
    <n v="0"/>
    <n v="56"/>
  </r>
  <r>
    <x v="13"/>
    <x v="220"/>
    <x v="2"/>
    <n v="9"/>
    <n v="1"/>
    <n v="5"/>
    <n v="16"/>
    <n v="6"/>
    <n v="0"/>
    <n v="0"/>
    <n v="37"/>
  </r>
  <r>
    <x v="13"/>
    <x v="221"/>
    <x v="1"/>
    <n v="14"/>
    <n v="2"/>
    <n v="8"/>
    <n v="25"/>
    <n v="5"/>
    <n v="0"/>
    <n v="0"/>
    <n v="54"/>
  </r>
  <r>
    <x v="13"/>
    <x v="221"/>
    <x v="2"/>
    <n v="7"/>
    <n v="2"/>
    <n v="7"/>
    <n v="12"/>
    <n v="1"/>
    <n v="0"/>
    <n v="0"/>
    <n v="29"/>
  </r>
  <r>
    <x v="13"/>
    <x v="222"/>
    <x v="1"/>
    <n v="16"/>
    <n v="0"/>
    <n v="11"/>
    <n v="23"/>
    <n v="9"/>
    <n v="0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6"/>
    <n v="6"/>
    <n v="0"/>
    <n v="0"/>
    <n v="67"/>
  </r>
  <r>
    <x v="13"/>
    <x v="223"/>
    <x v="2"/>
    <n v="9"/>
    <n v="3"/>
    <n v="5"/>
    <n v="12"/>
    <n v="3"/>
    <n v="0"/>
    <n v="0"/>
    <n v="32"/>
  </r>
  <r>
    <x v="13"/>
    <x v="224"/>
    <x v="1"/>
    <n v="16"/>
    <n v="2"/>
    <n v="12"/>
    <n v="19"/>
    <n v="5"/>
    <n v="0"/>
    <n v="0"/>
    <n v="54"/>
  </r>
  <r>
    <x v="13"/>
    <x v="224"/>
    <x v="2"/>
    <n v="11"/>
    <n v="2"/>
    <n v="4"/>
    <n v="4"/>
    <n v="8"/>
    <n v="0"/>
    <n v="0"/>
    <n v="29"/>
  </r>
  <r>
    <x v="13"/>
    <x v="225"/>
    <x v="1"/>
    <n v="12"/>
    <n v="4"/>
    <n v="15"/>
    <n v="19"/>
    <n v="7"/>
    <n v="0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2"/>
    <n v="0"/>
    <n v="0"/>
    <n v="61"/>
  </r>
  <r>
    <x v="13"/>
    <x v="226"/>
    <x v="2"/>
    <n v="5"/>
    <n v="1"/>
    <n v="3"/>
    <n v="10"/>
    <n v="2"/>
    <n v="0"/>
    <n v="0"/>
    <n v="21"/>
  </r>
  <r>
    <x v="13"/>
    <x v="227"/>
    <x v="1"/>
    <n v="11"/>
    <n v="4"/>
    <n v="10"/>
    <n v="18"/>
    <n v="8"/>
    <n v="0"/>
    <n v="0"/>
    <n v="51"/>
  </r>
  <r>
    <x v="13"/>
    <x v="227"/>
    <x v="2"/>
    <n v="5"/>
    <n v="0"/>
    <n v="3"/>
    <n v="5"/>
    <n v="3"/>
    <n v="0"/>
    <n v="0"/>
    <n v="16"/>
  </r>
  <r>
    <x v="13"/>
    <x v="228"/>
    <x v="1"/>
    <n v="11"/>
    <n v="3"/>
    <n v="8"/>
    <n v="16"/>
    <n v="4"/>
    <n v="0"/>
    <n v="0"/>
    <n v="42"/>
  </r>
  <r>
    <x v="13"/>
    <x v="228"/>
    <x v="2"/>
    <n v="6"/>
    <n v="0"/>
    <n v="4"/>
    <n v="3"/>
    <n v="5"/>
    <n v="0"/>
    <n v="0"/>
    <n v="18"/>
  </r>
  <r>
    <x v="13"/>
    <x v="229"/>
    <x v="1"/>
    <n v="12"/>
    <n v="3"/>
    <n v="12"/>
    <n v="24"/>
    <n v="2"/>
    <n v="0"/>
    <n v="0"/>
    <n v="53"/>
  </r>
  <r>
    <x v="13"/>
    <x v="229"/>
    <x v="2"/>
    <n v="1"/>
    <n v="1"/>
    <n v="5"/>
    <n v="7"/>
    <n v="3"/>
    <n v="0"/>
    <n v="0"/>
    <n v="17"/>
  </r>
  <r>
    <x v="13"/>
    <x v="230"/>
    <x v="1"/>
    <n v="11"/>
    <n v="1"/>
    <n v="13"/>
    <n v="24"/>
    <n v="3"/>
    <n v="0"/>
    <n v="0"/>
    <n v="52"/>
  </r>
  <r>
    <x v="13"/>
    <x v="230"/>
    <x v="2"/>
    <n v="9"/>
    <n v="0"/>
    <n v="4"/>
    <n v="5"/>
    <n v="3"/>
    <n v="0"/>
    <n v="0"/>
    <n v="21"/>
  </r>
  <r>
    <x v="13"/>
    <x v="231"/>
    <x v="1"/>
    <n v="8"/>
    <n v="1"/>
    <n v="10"/>
    <n v="21"/>
    <n v="7"/>
    <n v="1"/>
    <n v="0"/>
    <n v="48"/>
  </r>
  <r>
    <x v="13"/>
    <x v="231"/>
    <x v="2"/>
    <n v="6"/>
    <n v="1"/>
    <n v="5"/>
    <n v="9"/>
    <n v="4"/>
    <n v="0"/>
    <n v="0"/>
    <n v="25"/>
  </r>
  <r>
    <x v="13"/>
    <x v="232"/>
    <x v="1"/>
    <n v="6"/>
    <n v="2"/>
    <n v="7"/>
    <n v="17"/>
    <n v="2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4"/>
    <n v="0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2"/>
    <n v="1"/>
    <n v="0"/>
    <n v="0"/>
    <n v="26"/>
  </r>
  <r>
    <x v="13"/>
    <x v="235"/>
    <x v="2"/>
    <n v="3"/>
    <n v="1"/>
    <n v="5"/>
    <n v="5"/>
    <n v="1"/>
    <n v="0"/>
    <n v="0"/>
    <n v="15"/>
  </r>
  <r>
    <x v="13"/>
    <x v="236"/>
    <x v="1"/>
    <n v="4"/>
    <n v="0"/>
    <n v="2"/>
    <n v="14"/>
    <n v="4"/>
    <n v="0"/>
    <n v="0"/>
    <n v="24"/>
  </r>
  <r>
    <x v="13"/>
    <x v="236"/>
    <x v="2"/>
    <n v="5"/>
    <n v="0"/>
    <n v="2"/>
    <n v="5"/>
    <n v="3"/>
    <n v="0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2"/>
    <n v="4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3"/>
    <n v="1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237"/>
    <n v="9837"/>
    <n v="54666"/>
    <n v="151199"/>
    <n v="29265"/>
    <n v="78"/>
    <n v="0"/>
    <n v="302282"/>
  </r>
  <r>
    <x v="13"/>
    <x v="241"/>
    <x v="2"/>
    <n v="59327"/>
    <n v="7465"/>
    <n v="57037"/>
    <n v="158785"/>
    <n v="28815"/>
    <n v="4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7"/>
    <n v="2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6"/>
    <n v="14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3"/>
    <n v="6"/>
    <n v="0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5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10"/>
    <n v="0"/>
    <n v="0"/>
    <n v="0"/>
    <n v="23"/>
  </r>
  <r>
    <x v="14"/>
    <x v="194"/>
    <x v="1"/>
    <n v="15"/>
    <n v="7"/>
    <n v="14"/>
    <n v="16"/>
    <n v="3"/>
    <n v="0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1"/>
    <n v="1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3"/>
    <n v="4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1"/>
    <n v="3"/>
    <n v="0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3"/>
    <n v="0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2"/>
    <n v="4"/>
    <n v="0"/>
    <n v="0"/>
    <n v="44"/>
  </r>
  <r>
    <x v="14"/>
    <x v="200"/>
    <x v="2"/>
    <n v="1"/>
    <n v="3"/>
    <n v="3"/>
    <n v="6"/>
    <n v="2"/>
    <n v="0"/>
    <n v="0"/>
    <n v="15"/>
  </r>
  <r>
    <x v="14"/>
    <x v="201"/>
    <x v="1"/>
    <n v="11"/>
    <n v="8"/>
    <n v="11"/>
    <n v="17"/>
    <n v="0"/>
    <n v="0"/>
    <n v="0"/>
    <n v="47"/>
  </r>
  <r>
    <x v="14"/>
    <x v="201"/>
    <x v="2"/>
    <n v="11"/>
    <n v="0"/>
    <n v="6"/>
    <n v="5"/>
    <n v="2"/>
    <n v="0"/>
    <n v="0"/>
    <n v="24"/>
  </r>
  <r>
    <x v="14"/>
    <x v="202"/>
    <x v="1"/>
    <n v="8"/>
    <n v="2"/>
    <n v="8"/>
    <n v="20"/>
    <n v="4"/>
    <n v="1"/>
    <n v="0"/>
    <n v="43"/>
  </r>
  <r>
    <x v="14"/>
    <x v="202"/>
    <x v="2"/>
    <n v="10"/>
    <n v="0"/>
    <n v="6"/>
    <n v="12"/>
    <n v="2"/>
    <n v="0"/>
    <n v="0"/>
    <n v="30"/>
  </r>
  <r>
    <x v="14"/>
    <x v="203"/>
    <x v="1"/>
    <n v="8"/>
    <n v="0"/>
    <n v="9"/>
    <n v="17"/>
    <n v="3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7"/>
    <n v="2"/>
    <n v="0"/>
    <n v="0"/>
    <n v="41"/>
  </r>
  <r>
    <x v="14"/>
    <x v="204"/>
    <x v="2"/>
    <n v="4"/>
    <n v="0"/>
    <n v="6"/>
    <n v="9"/>
    <n v="3"/>
    <n v="0"/>
    <n v="0"/>
    <n v="22"/>
  </r>
  <r>
    <x v="14"/>
    <x v="205"/>
    <x v="1"/>
    <n v="12"/>
    <n v="2"/>
    <n v="11"/>
    <n v="19"/>
    <n v="4"/>
    <n v="0"/>
    <n v="0"/>
    <n v="48"/>
  </r>
  <r>
    <x v="14"/>
    <x v="205"/>
    <x v="2"/>
    <n v="7"/>
    <n v="1"/>
    <n v="10"/>
    <n v="8"/>
    <n v="1"/>
    <n v="0"/>
    <n v="0"/>
    <n v="27"/>
  </r>
  <r>
    <x v="14"/>
    <x v="206"/>
    <x v="1"/>
    <n v="13"/>
    <n v="2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5"/>
    <n v="0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4"/>
    <n v="0"/>
    <n v="0"/>
    <n v="14"/>
  </r>
  <r>
    <x v="14"/>
    <x v="209"/>
    <x v="1"/>
    <n v="17"/>
    <n v="1"/>
    <n v="16"/>
    <n v="15"/>
    <n v="0"/>
    <n v="0"/>
    <n v="0"/>
    <n v="49"/>
  </r>
  <r>
    <x v="14"/>
    <x v="209"/>
    <x v="2"/>
    <n v="7"/>
    <n v="0"/>
    <n v="4"/>
    <n v="9"/>
    <n v="3"/>
    <n v="0"/>
    <n v="0"/>
    <n v="23"/>
  </r>
  <r>
    <x v="14"/>
    <x v="210"/>
    <x v="1"/>
    <n v="12"/>
    <n v="4"/>
    <n v="13"/>
    <n v="17"/>
    <n v="4"/>
    <n v="0"/>
    <n v="0"/>
    <n v="50"/>
  </r>
  <r>
    <x v="14"/>
    <x v="210"/>
    <x v="2"/>
    <n v="7"/>
    <n v="0"/>
    <n v="6"/>
    <n v="8"/>
    <n v="2"/>
    <n v="0"/>
    <n v="0"/>
    <n v="23"/>
  </r>
  <r>
    <x v="14"/>
    <x v="211"/>
    <x v="1"/>
    <n v="5"/>
    <n v="1"/>
    <n v="12"/>
    <n v="28"/>
    <n v="5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5"/>
    <n v="21"/>
    <n v="3"/>
    <n v="0"/>
    <n v="0"/>
    <n v="40"/>
  </r>
  <r>
    <x v="14"/>
    <x v="212"/>
    <x v="2"/>
    <n v="7"/>
    <n v="0"/>
    <n v="5"/>
    <n v="7"/>
    <n v="3"/>
    <n v="0"/>
    <n v="0"/>
    <n v="22"/>
  </r>
  <r>
    <x v="14"/>
    <x v="213"/>
    <x v="1"/>
    <n v="10"/>
    <n v="3"/>
    <n v="10"/>
    <n v="22"/>
    <n v="3"/>
    <n v="0"/>
    <n v="0"/>
    <n v="48"/>
  </r>
  <r>
    <x v="14"/>
    <x v="213"/>
    <x v="2"/>
    <n v="8"/>
    <n v="1"/>
    <n v="3"/>
    <n v="10"/>
    <n v="3"/>
    <n v="0"/>
    <n v="0"/>
    <n v="25"/>
  </r>
  <r>
    <x v="14"/>
    <x v="214"/>
    <x v="1"/>
    <n v="11"/>
    <n v="0"/>
    <n v="7"/>
    <n v="19"/>
    <n v="4"/>
    <n v="0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8"/>
    <n v="1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4"/>
    <n v="0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2"/>
    <n v="13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3"/>
    <n v="0"/>
    <n v="0"/>
    <n v="36"/>
  </r>
  <r>
    <x v="14"/>
    <x v="219"/>
    <x v="2"/>
    <n v="8"/>
    <n v="1"/>
    <n v="6"/>
    <n v="5"/>
    <n v="2"/>
    <n v="0"/>
    <n v="0"/>
    <n v="22"/>
  </r>
  <r>
    <x v="14"/>
    <x v="220"/>
    <x v="1"/>
    <n v="6"/>
    <n v="3"/>
    <n v="9"/>
    <n v="19"/>
    <n v="5"/>
    <n v="0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8"/>
    <n v="1"/>
    <n v="0"/>
    <n v="0"/>
    <n v="37"/>
  </r>
  <r>
    <x v="14"/>
    <x v="222"/>
    <x v="2"/>
    <n v="5"/>
    <n v="0"/>
    <n v="3"/>
    <n v="8"/>
    <n v="0"/>
    <n v="0"/>
    <n v="0"/>
    <n v="16"/>
  </r>
  <r>
    <x v="14"/>
    <x v="223"/>
    <x v="1"/>
    <n v="8"/>
    <n v="2"/>
    <n v="7"/>
    <n v="11"/>
    <n v="3"/>
    <n v="0"/>
    <n v="0"/>
    <n v="31"/>
  </r>
  <r>
    <x v="14"/>
    <x v="223"/>
    <x v="2"/>
    <n v="5"/>
    <n v="0"/>
    <n v="2"/>
    <n v="4"/>
    <n v="1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1"/>
    <n v="0"/>
    <n v="0"/>
    <n v="19"/>
  </r>
  <r>
    <x v="14"/>
    <x v="225"/>
    <x v="1"/>
    <n v="9"/>
    <n v="5"/>
    <n v="10"/>
    <n v="11"/>
    <n v="4"/>
    <n v="0"/>
    <n v="0"/>
    <n v="39"/>
  </r>
  <r>
    <x v="14"/>
    <x v="225"/>
    <x v="2"/>
    <n v="6"/>
    <n v="2"/>
    <n v="3"/>
    <n v="6"/>
    <n v="1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2"/>
    <n v="0"/>
    <n v="0"/>
    <n v="19"/>
  </r>
  <r>
    <x v="14"/>
    <x v="227"/>
    <x v="1"/>
    <n v="7"/>
    <n v="2"/>
    <n v="7"/>
    <n v="13"/>
    <n v="4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3"/>
    <n v="0"/>
    <n v="0"/>
    <n v="17"/>
  </r>
  <r>
    <x v="14"/>
    <x v="229"/>
    <x v="1"/>
    <n v="6"/>
    <n v="1"/>
    <n v="7"/>
    <n v="9"/>
    <n v="0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5"/>
    <n v="0"/>
    <n v="0"/>
    <n v="35"/>
  </r>
  <r>
    <x v="14"/>
    <x v="231"/>
    <x v="2"/>
    <n v="5"/>
    <n v="2"/>
    <n v="3"/>
    <n v="4"/>
    <n v="1"/>
    <n v="0"/>
    <n v="0"/>
    <n v="15"/>
  </r>
  <r>
    <x v="14"/>
    <x v="232"/>
    <x v="1"/>
    <n v="9"/>
    <n v="4"/>
    <n v="2"/>
    <n v="12"/>
    <n v="5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8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5"/>
    <n v="10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5"/>
    <n v="9"/>
    <n v="0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6"/>
    <n v="8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506"/>
    <n v="12093"/>
    <n v="69602"/>
    <n v="156842"/>
    <n v="19700"/>
    <n v="80"/>
    <n v="0"/>
    <n v="327823"/>
  </r>
  <r>
    <x v="14"/>
    <x v="241"/>
    <x v="2"/>
    <n v="71623"/>
    <n v="9206"/>
    <n v="70795"/>
    <n v="157159"/>
    <n v="17667"/>
    <n v="5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4"/>
    <n v="1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7"/>
    <n v="1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4"/>
    <n v="3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4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4"/>
    <n v="2"/>
    <n v="0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6"/>
    <n v="2"/>
    <n v="0"/>
    <n v="0"/>
    <n v="16"/>
  </r>
  <r>
    <x v="15"/>
    <x v="200"/>
    <x v="1"/>
    <n v="18"/>
    <n v="1"/>
    <n v="11"/>
    <n v="12"/>
    <n v="1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1"/>
    <n v="2"/>
    <n v="0"/>
    <n v="0"/>
    <n v="35"/>
  </r>
  <r>
    <x v="15"/>
    <x v="202"/>
    <x v="2"/>
    <n v="4"/>
    <n v="1"/>
    <n v="3"/>
    <n v="4"/>
    <n v="1"/>
    <n v="0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10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2"/>
    <n v="1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5"/>
    <n v="13"/>
    <n v="6"/>
    <n v="0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2"/>
    <n v="0"/>
    <n v="0"/>
    <n v="0"/>
    <n v="27"/>
  </r>
  <r>
    <x v="15"/>
    <x v="209"/>
    <x v="2"/>
    <n v="5"/>
    <n v="0"/>
    <n v="7"/>
    <n v="5"/>
    <n v="1"/>
    <n v="0"/>
    <n v="0"/>
    <n v="18"/>
  </r>
  <r>
    <x v="15"/>
    <x v="210"/>
    <x v="1"/>
    <n v="10"/>
    <n v="1"/>
    <n v="7"/>
    <n v="8"/>
    <n v="1"/>
    <n v="0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1"/>
    <n v="0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3"/>
    <n v="4"/>
    <n v="5"/>
    <n v="13"/>
    <n v="4"/>
    <n v="0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4"/>
    <n v="13"/>
    <n v="1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8"/>
    <n v="1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1"/>
    <n v="3"/>
    <n v="0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1"/>
    <n v="0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1"/>
    <n v="5"/>
    <n v="8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4"/>
    <n v="2"/>
    <n v="0"/>
    <n v="0"/>
    <n v="31"/>
  </r>
  <r>
    <x v="15"/>
    <x v="220"/>
    <x v="2"/>
    <n v="2"/>
    <n v="1"/>
    <n v="4"/>
    <n v="7"/>
    <n v="1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2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2"/>
    <n v="0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1"/>
    <n v="0"/>
    <n v="0"/>
    <n v="13"/>
  </r>
  <r>
    <x v="15"/>
    <x v="230"/>
    <x v="1"/>
    <n v="8"/>
    <n v="1"/>
    <n v="6"/>
    <n v="5"/>
    <n v="1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1"/>
    <n v="0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1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5"/>
    <n v="1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153"/>
    <n v="16893"/>
    <n v="97008"/>
    <n v="184829"/>
    <n v="18115"/>
    <n v="68"/>
    <n v="0"/>
    <n v="410066"/>
  </r>
  <r>
    <x v="15"/>
    <x v="241"/>
    <x v="2"/>
    <n v="91798"/>
    <n v="12566"/>
    <n v="96783"/>
    <n v="182647"/>
    <n v="14450"/>
    <n v="3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1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1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2"/>
    <n v="0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3"/>
    <n v="2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1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5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7"/>
    <n v="1"/>
    <n v="0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1"/>
    <n v="0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2"/>
    <n v="0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2"/>
    <n v="0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8"/>
    <n v="6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2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1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4"/>
    <n v="2"/>
    <n v="13"/>
    <n v="2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4"/>
    <n v="4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1"/>
    <n v="0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3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1"/>
    <n v="0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5"/>
    <n v="2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1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744"/>
    <n v="19950"/>
    <n v="120464"/>
    <n v="182152"/>
    <n v="15774"/>
    <n v="73"/>
    <n v="0"/>
    <n v="453157"/>
  </r>
  <r>
    <x v="16"/>
    <x v="241"/>
    <x v="2"/>
    <n v="110400"/>
    <n v="14370"/>
    <n v="118348"/>
    <n v="181724"/>
    <n v="12091"/>
    <n v="37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1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2"/>
    <n v="2"/>
    <n v="0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0"/>
    <n v="5"/>
    <n v="3"/>
    <n v="1"/>
    <n v="0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1"/>
    <n v="0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2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4"/>
    <n v="0"/>
    <n v="2"/>
    <n v="3"/>
    <n v="1"/>
    <n v="0"/>
    <n v="0"/>
    <n v="10"/>
  </r>
  <r>
    <x v="17"/>
    <x v="225"/>
    <x v="1"/>
    <n v="7"/>
    <n v="0"/>
    <n v="1"/>
    <n v="2"/>
    <n v="1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2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1"/>
    <n v="0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7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949"/>
    <n v="19113"/>
    <n v="107858"/>
    <n v="123544"/>
    <n v="10064"/>
    <n v="57"/>
    <n v="0"/>
    <n v="373585"/>
  </r>
  <r>
    <x v="17"/>
    <x v="241"/>
    <x v="2"/>
    <n v="107145"/>
    <n v="13312"/>
    <n v="106235"/>
    <n v="122926"/>
    <n v="7382"/>
    <n v="31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1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1"/>
    <n v="1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1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1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2"/>
    <n v="0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1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1"/>
    <n v="0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2"/>
    <n v="3"/>
    <n v="1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2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711"/>
    <n v="20230"/>
    <n v="106785"/>
    <n v="103046"/>
    <n v="7526"/>
    <n v="27"/>
    <n v="0"/>
    <n v="356325"/>
  </r>
  <r>
    <x v="18"/>
    <x v="241"/>
    <x v="2"/>
    <n v="116662"/>
    <n v="14094"/>
    <n v="106939"/>
    <n v="97276"/>
    <n v="5548"/>
    <n v="29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1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1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1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792"/>
    <n v="21579"/>
    <n v="106562"/>
    <n v="85540"/>
    <n v="5052"/>
    <n v="20"/>
    <n v="0"/>
    <n v="337545"/>
  </r>
  <r>
    <x v="19"/>
    <x v="241"/>
    <x v="2"/>
    <n v="116862"/>
    <n v="14530"/>
    <n v="101868"/>
    <n v="81881"/>
    <n v="3768"/>
    <n v="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1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1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176"/>
    <n v="19116"/>
    <n v="90141"/>
    <n v="61118"/>
    <n v="2782"/>
    <n v="26"/>
    <n v="0"/>
    <n v="256359"/>
  </r>
  <r>
    <x v="20"/>
    <x v="241"/>
    <x v="2"/>
    <n v="79498"/>
    <n v="12515"/>
    <n v="81905"/>
    <n v="65400"/>
    <n v="2424"/>
    <n v="1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1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953"/>
    <n v="14585"/>
    <n v="105559"/>
    <n v="52709"/>
    <n v="1787"/>
    <n v="13"/>
    <n v="0"/>
    <n v="250606"/>
  </r>
  <r>
    <x v="21"/>
    <x v="241"/>
    <x v="2"/>
    <n v="66607"/>
    <n v="10294"/>
    <n v="96288"/>
    <n v="60494"/>
    <n v="1694"/>
    <n v="6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1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71"/>
    <n v="3110"/>
    <n v="108358"/>
    <n v="29848"/>
    <n v="617"/>
    <n v="0"/>
    <n v="0"/>
    <n v="286904"/>
  </r>
  <r>
    <x v="22"/>
    <x v="241"/>
    <x v="2"/>
    <n v="138368"/>
    <n v="2916"/>
    <n v="102390"/>
    <n v="29886"/>
    <n v="566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98"/>
    <n v="2367"/>
    <n v="23370"/>
    <n v="1013"/>
    <n v="7"/>
    <n v="0"/>
    <n v="0"/>
    <n v="275755"/>
  </r>
  <r>
    <x v="23"/>
    <x v="241"/>
    <x v="2"/>
    <n v="236965"/>
    <n v="2164"/>
    <n v="21718"/>
    <n v="969"/>
    <n v="3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815"/>
    <n v="527"/>
    <n v="4418"/>
    <n v="118"/>
    <n v="0"/>
    <n v="0"/>
    <n v="0"/>
    <n v="238878"/>
  </r>
  <r>
    <x v="24"/>
    <x v="241"/>
    <x v="2"/>
    <n v="221601"/>
    <n v="517"/>
    <n v="4132"/>
    <n v="132"/>
    <n v="1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27"/>
    <n v="7"/>
    <n v="20"/>
    <n v="1"/>
    <n v="0"/>
    <n v="0"/>
    <n v="0"/>
    <n v="84555"/>
  </r>
  <r>
    <x v="25"/>
    <x v="241"/>
    <x v="2"/>
    <n v="77875"/>
    <n v="5"/>
    <n v="5"/>
    <n v="3"/>
    <n v="0"/>
    <n v="0"/>
    <n v="0"/>
    <n v="77888"/>
  </r>
  <r>
    <x v="26"/>
    <x v="241"/>
    <x v="0"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033D318-1768-4613-B955-722AC1202020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0">
      <pivotArea collapsedLevelsAreSubtotals="1" fieldPosition="0">
        <references count="1">
          <reference field="1" count="1">
            <x v="147"/>
          </reference>
        </references>
      </pivotArea>
    </format>
    <format dxfId="1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1388AF-9BD6-42A7-94A9-800C10F5F800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2">
    <format dxfId="57">
      <pivotArea collapsedLevelsAreSubtotals="1" fieldPosition="0">
        <references count="1">
          <reference field="1" count="1">
            <x v="147"/>
          </reference>
        </references>
      </pivotArea>
    </format>
    <format dxfId="56">
      <pivotArea dataOnly="0" labelOnly="1" fieldPosition="0">
        <references count="1">
          <reference field="1" count="1">
            <x v="147"/>
          </reference>
        </references>
      </pivotArea>
    </format>
  </formats>
  <chartFormats count="12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B06E7C-C350-4A92-A587-BFCC5533E47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53">
      <pivotArea collapsedLevelsAreSubtotals="1" fieldPosition="0">
        <references count="1">
          <reference field="1" count="1">
            <x v="147"/>
          </reference>
        </references>
      </pivotArea>
    </format>
    <format dxfId="52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2FA2FEC-D4B6-4976-BC2A-6D02EE64F744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55">
      <pivotArea collapsedLevelsAreSubtotals="1" fieldPosition="0">
        <references count="1">
          <reference field="1" count="1">
            <x v="147"/>
          </reference>
        </references>
      </pivotArea>
    </format>
    <format dxfId="54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46F4CC6-2EFF-4D89-BD6E-FF55C7ED3B7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9">
      <pivotArea collapsedLevelsAreSubtotals="1" fieldPosition="0">
        <references count="1">
          <reference field="1" count="1">
            <x v="147"/>
          </reference>
        </references>
      </pivotArea>
    </format>
    <format dxfId="48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95C1AB4-8798-4235-BCDA-A31A0CB5160D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51">
      <pivotArea collapsedLevelsAreSubtotals="1" fieldPosition="0">
        <references count="1">
          <reference field="1" count="1">
            <x v="147"/>
          </reference>
        </references>
      </pivotArea>
    </format>
    <format dxfId="50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18EDD61-2325-4DA1-B389-5DEA485271E9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5">
      <pivotArea collapsedLevelsAreSubtotals="1" fieldPosition="0">
        <references count="1">
          <reference field="1" count="1">
            <x v="147"/>
          </reference>
        </references>
      </pivotArea>
    </format>
    <format dxfId="44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FDD219-1A9B-469B-9992-536858039540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7">
      <pivotArea collapsedLevelsAreSubtotals="1" fieldPosition="0">
        <references count="1">
          <reference field="1" count="1">
            <x v="147"/>
          </reference>
        </references>
      </pivotArea>
    </format>
    <format dxfId="46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0FED67-01AA-409E-9A48-EB52BBFCED7E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1">
      <pivotArea collapsedLevelsAreSubtotals="1" fieldPosition="0">
        <references count="1">
          <reference field="1" count="1">
            <x v="147"/>
          </reference>
        </references>
      </pivotArea>
    </format>
    <format dxfId="40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356BA26-9341-41E3-BE39-FBB97E58E422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3">
      <pivotArea collapsedLevelsAreSubtotals="1" fieldPosition="0">
        <references count="1">
          <reference field="1" count="1">
            <x v="147"/>
          </reference>
        </references>
      </pivotArea>
    </format>
    <format dxfId="42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1C4DF0-F1A0-4F60-8BD4-A87F145AF035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7">
      <pivotArea collapsedLevelsAreSubtotals="1" fieldPosition="0">
        <references count="1">
          <reference field="1" count="1">
            <x v="147"/>
          </reference>
        </references>
      </pivotArea>
    </format>
    <format dxfId="36">
      <pivotArea dataOnly="0" labelOnly="1" fieldPosition="0">
        <references count="1">
          <reference field="1" count="1">
            <x v="147"/>
          </reference>
        </references>
      </pivotArea>
    </format>
  </formats>
  <chartFormats count="9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5969D41-6C94-480F-9060-6C9EBAE9FCC2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2">
      <pivotArea collapsedLevelsAreSubtotals="1" fieldPosition="0">
        <references count="1">
          <reference field="1" count="1">
            <x v="147"/>
          </reference>
        </references>
      </pivotArea>
    </format>
    <format dxfId="3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663DC5-43C9-452A-AF7A-6F9F9913A70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39">
      <pivotArea collapsedLevelsAreSubtotals="1" fieldPosition="0">
        <references count="1">
          <reference field="1" count="1">
            <x v="147"/>
          </reference>
        </references>
      </pivotArea>
    </format>
    <format dxfId="38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B941CAE-B920-4578-A656-69055240FD56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3">
      <pivotArea collapsedLevelsAreSubtotals="1" fieldPosition="0">
        <references count="1">
          <reference field="1" count="1">
            <x v="147"/>
          </reference>
        </references>
      </pivotArea>
    </format>
    <format dxfId="32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1ED1AF-7C4D-4F9A-8BA3-061107B5AB72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5">
      <pivotArea collapsedLevelsAreSubtotals="1" fieldPosition="0">
        <references count="1">
          <reference field="1" count="1">
            <x v="147"/>
          </reference>
        </references>
      </pivotArea>
    </format>
    <format dxfId="34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7C203A-6813-40B6-A384-CE326D9C3FDA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7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1">
      <pivotArea collapsedLevelsAreSubtotals="1" fieldPosition="0">
        <references count="1">
          <reference field="1" count="1">
            <x v="147"/>
          </reference>
        </references>
      </pivotArea>
    </format>
    <format dxfId="30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6" format="38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F50AC6C-774B-4CC7-A7C2-1C6AFD91AFCB}" name="PivotTable4" cacheId="3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10">
    <format dxfId="29">
      <pivotArea collapsedLevelsAreSubtotals="1" fieldPosition="0">
        <references count="2">
          <reference field="4294967294" count="4" selected="0">
            <x v="0"/>
            <x v="1"/>
            <x v="2"/>
            <x v="3"/>
          </reference>
          <reference field="1" count="1">
            <x v="101"/>
          </reference>
        </references>
      </pivotArea>
    </format>
    <format dxfId="28">
      <pivotArea dataOnly="0" labelOnly="1" fieldPosition="0">
        <references count="1">
          <reference field="1" count="1">
            <x v="101"/>
          </reference>
        </references>
      </pivotArea>
    </format>
    <format dxfId="27">
      <pivotArea collapsedLevelsAreSubtotals="1" fieldPosition="0">
        <references count="2">
          <reference field="4294967294" count="1" selected="0">
            <x v="0"/>
          </reference>
          <reference field="1" count="3">
            <x v="115"/>
            <x v="116"/>
            <x v="117"/>
          </reference>
        </references>
      </pivotArea>
    </format>
    <format dxfId="26">
      <pivotArea dataOnly="0" labelOnly="1" fieldPosition="0">
        <references count="1">
          <reference field="1" count="3">
            <x v="115"/>
            <x v="116"/>
            <x v="117"/>
          </reference>
        </references>
      </pivotArea>
    </format>
    <format dxfId="25">
      <pivotArea collapsedLevelsAreSubtotals="1" fieldPosition="0">
        <references count="2">
          <reference field="4294967294" count="1" selected="0">
            <x v="0"/>
          </reference>
          <reference field="1" count="3">
            <x v="176"/>
            <x v="177"/>
            <x v="178"/>
          </reference>
        </references>
      </pivotArea>
    </format>
    <format dxfId="24">
      <pivotArea dataOnly="0" labelOnly="1" fieldPosition="0">
        <references count="1">
          <reference field="1" count="3">
            <x v="176"/>
            <x v="177"/>
            <x v="178"/>
          </reference>
        </references>
      </pivotArea>
    </format>
    <format dxfId="23">
      <pivotArea collapsedLevelsAreSubtotals="1" fieldPosition="0">
        <references count="1">
          <reference field="1" count="1">
            <x v="122"/>
          </reference>
        </references>
      </pivotArea>
    </format>
    <format dxfId="22">
      <pivotArea dataOnly="0" labelOnly="1" fieldPosition="0">
        <references count="1">
          <reference field="1" count="1">
            <x v="122"/>
          </reference>
        </references>
      </pivotArea>
    </format>
    <format dxfId="21">
      <pivotArea collapsedLevelsAreSubtotals="1" fieldPosition="0">
        <references count="1">
          <reference field="1" count="1">
            <x v="122"/>
          </reference>
        </references>
      </pivotArea>
    </format>
    <format dxfId="20">
      <pivotArea dataOnly="0" labelOnly="1" fieldPosition="0">
        <references count="1">
          <reference field="1" count="1">
            <x v="122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3122BAE-F7EE-4313-8CDF-DF551A89014E}" name="PivotTable4" cacheId="5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19">
      <pivotArea collapsedLevelsAreSubtotals="1" fieldPosition="0">
        <references count="1">
          <reference field="1" count="1">
            <x v="147"/>
          </reference>
        </references>
      </pivotArea>
    </format>
    <format dxfId="18">
      <pivotArea dataOnly="0" labelOnly="1" fieldPosition="0">
        <references count="1">
          <reference field="1" count="1">
            <x v="147"/>
          </reference>
        </references>
      </pivotArea>
    </format>
    <format dxfId="17">
      <pivotArea dataOnly="0" labelOnly="1" fieldPosition="0">
        <references count="1">
          <reference field="1" count="1">
            <x v="56"/>
          </reference>
        </references>
      </pivotArea>
    </format>
  </formats>
  <chartFormats count="36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5" format="4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5" format="4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5" format="4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5" format="4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5" format="48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5" format="49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5" format="50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5" format="51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AB948F1-8F57-46BA-8EA6-3DC925A053E5}" name="PivotTable4" cacheId="6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5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16">
      <pivotArea collapsedLevelsAreSubtotals="1" fieldPosition="0">
        <references count="1">
          <reference field="1" count="1">
            <x v="147"/>
          </reference>
        </references>
      </pivotArea>
    </format>
    <format dxfId="15">
      <pivotArea dataOnly="0" labelOnly="1" fieldPosition="0">
        <references count="1">
          <reference field="1" count="1">
            <x v="147"/>
          </reference>
        </references>
      </pivotArea>
    </format>
    <format dxfId="14">
      <pivotArea dataOnly="0" labelOnly="1" fieldPosition="0">
        <references count="1">
          <reference field="1" count="1">
            <x v="56"/>
          </reference>
        </references>
      </pivotArea>
    </format>
  </formats>
  <chartFormats count="28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552415A-95C4-4119-BDE6-929BAF950870}" name="PivotTable4" cacheId="4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4">
    <format dxfId="13">
      <pivotArea collapsedLevelsAreSubtotals="1" fieldPosition="0">
        <references count="1">
          <reference field="1" count="1">
            <x v="147"/>
          </reference>
        </references>
      </pivotArea>
    </format>
    <format dxfId="12">
      <pivotArea dataOnly="0" labelOnly="1" fieldPosition="0">
        <references count="1">
          <reference field="1" count="1">
            <x v="147"/>
          </reference>
        </references>
      </pivotArea>
    </format>
    <format dxfId="11">
      <pivotArea collapsedLevelsAreSubtotals="1" fieldPosition="0">
        <references count="1">
          <reference field="1" count="1">
            <x v="56"/>
          </reference>
        </references>
      </pivotArea>
    </format>
    <format dxfId="10">
      <pivotArea dataOnly="0" labelOnly="1" fieldPosition="0">
        <references count="1">
          <reference field="1" count="1">
            <x v="56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90423E2-2C78-40B9-941D-4CE5A48AB66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B7FE02-A5AA-45A0-AEF1-B297B6652361}" name="PivotTable4" cacheId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F249" firstHeaderRow="0" firstDataRow="1" firstDataCol="1" rowPageCount="3" colPageCount="1"/>
  <pivotFields count="18">
    <pivotField name="Birth year" axis="axisPage" multipleItemSelectionAllowed="1" showAll="0">
      <items count="3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pageFields count="3">
    <pageField fld="0" hier="-1"/>
    <pageField fld="3" hier="-1"/>
    <pageField fld="2" hier="-1"/>
  </pageFields>
  <dataFields count="5">
    <dataField name="Sum of booster0" fld="9" baseField="0" baseItem="0"/>
    <dataField name="Sum of booster1" fld="10" baseField="0" baseItem="0"/>
    <dataField name="Sum of booster2" fld="11" baseField="0" baseItem="0"/>
    <dataField name="Sum of booster3" fld="12" baseField="0" baseItem="0"/>
    <dataField name="Sum of Count" fld="13" baseField="0" baseItem="0"/>
  </dataFields>
  <chartFormats count="10">
    <chartFormat chart="0" format="3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>
      <pivotArea type="data" outline="0" fieldPosition="0">
        <references count="2">
          <reference field="4294967294" count="1" selected="0">
            <x v="0"/>
          </reference>
          <reference field="1" count="1" selected="0">
            <x v="6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42C02CD-FD60-4BF4-B351-1A88D47BEDB7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4">
      <pivotArea collapsedLevelsAreSubtotals="1" fieldPosition="0">
        <references count="1">
          <reference field="1" count="1">
            <x v="147"/>
          </reference>
        </references>
      </pivotArea>
    </format>
    <format dxfId="5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5C8CE44-D7F0-4A44-8F3C-F1F1A106C286}" name="PivotTable4" cacheId="0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5:E246" firstHeaderRow="0" firstDataRow="1" firstDataCol="1" rowPageCount="3" colPageCount="1"/>
  <pivotFields count="17">
    <pivotField name="Birth year" axis="axisPage" multipleItemSelectionAllowed="1" showAll="0">
      <items count="34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x="15"/>
        <item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4">
    <i>
      <x/>
    </i>
    <i i="1">
      <x v="1"/>
    </i>
    <i i="2">
      <x v="2"/>
    </i>
    <i i="3">
      <x v="3"/>
    </i>
  </colItems>
  <pageFields count="3">
    <pageField fld="0" hier="-1"/>
    <pageField fld="3" hier="-1"/>
    <pageField fld="2" hier="-1"/>
  </pageFields>
  <dataFields count="4">
    <dataField name="Sum of vax0_by_jun" fld="4" baseField="0" baseItem="0"/>
    <dataField name="Sum of vax1_by_jun" fld="5" baseField="0" baseItem="0"/>
    <dataField name="Sum of vax2_by_jun" fld="6" baseField="0" baseItem="0"/>
    <dataField name="Sum of Count" fld="13" baseField="0" baseItem="0"/>
  </dataFields>
  <chartFormats count="20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25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1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4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E437746-B1CF-4703-A35A-B4B1448B7DC0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6">
      <pivotArea collapsedLevelsAreSubtotals="1" fieldPosition="0">
        <references count="1">
          <reference field="1" count="1">
            <x v="147"/>
          </reference>
        </references>
      </pivotArea>
    </format>
    <format dxfId="7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2A950DA-0D42-41AA-A272-4CDF3ABCDCB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65">
      <pivotArea collapsedLevelsAreSubtotals="1" fieldPosition="0">
        <references count="1">
          <reference field="1" count="1">
            <x v="147"/>
          </reference>
        </references>
      </pivotArea>
    </format>
    <format dxfId="64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1993814-0F67-4A65-BBAE-EDD76A743CE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63">
      <pivotArea collapsedLevelsAreSubtotals="1" fieldPosition="0">
        <references count="1">
          <reference field="1" count="1">
            <x v="147"/>
          </reference>
        </references>
      </pivotArea>
    </format>
    <format dxfId="62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4406867-1EC8-484A-9ED3-D4BC8F1ABF75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61">
      <pivotArea collapsedLevelsAreSubtotals="1" fieldPosition="0">
        <references count="1">
          <reference field="1" count="1">
            <x v="147"/>
          </reference>
        </references>
      </pivotArea>
    </format>
    <format dxfId="60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D2D652A-AE1B-4CE8-9A93-74EE4DEF41C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8">
      <pivotArea collapsedLevelsAreSubtotals="1" fieldPosition="0">
        <references count="1">
          <reference field="1" count="1">
            <x v="147"/>
          </reference>
        </references>
      </pivotArea>
    </format>
    <format dxfId="9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45FE020-25D7-46D4-8EEE-68E3021FDA8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9">
      <pivotArea collapsedLevelsAreSubtotals="1" fieldPosition="0">
        <references count="1">
          <reference field="1" count="1">
            <x v="147"/>
          </reference>
        </references>
      </pivotArea>
    </format>
    <format dxfId="58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ivotTable" Target="../pivotTables/pivotTable9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ivotTable" Target="../pivotTables/pivotTable10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4.xml"/><Relationship Id="rId2" Type="http://schemas.openxmlformats.org/officeDocument/2006/relationships/pivotTable" Target="../pivotTables/pivotTable12.xml"/><Relationship Id="rId1" Type="http://schemas.openxmlformats.org/officeDocument/2006/relationships/pivotTable" Target="../pivotTables/pivotTable11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5.xml"/><Relationship Id="rId2" Type="http://schemas.openxmlformats.org/officeDocument/2006/relationships/pivotTable" Target="../pivotTables/pivotTable14.xml"/><Relationship Id="rId1" Type="http://schemas.openxmlformats.org/officeDocument/2006/relationships/pivotTable" Target="../pivotTables/pivotTable13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6.xml"/><Relationship Id="rId2" Type="http://schemas.openxmlformats.org/officeDocument/2006/relationships/pivotTable" Target="../pivotTables/pivotTable16.xml"/><Relationship Id="rId1" Type="http://schemas.openxmlformats.org/officeDocument/2006/relationships/pivotTable" Target="../pivotTables/pivotTable15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7.xml"/><Relationship Id="rId2" Type="http://schemas.openxmlformats.org/officeDocument/2006/relationships/pivotTable" Target="../pivotTables/pivotTable18.xml"/><Relationship Id="rId1" Type="http://schemas.openxmlformats.org/officeDocument/2006/relationships/pivotTable" Target="../pivotTables/pivotTable17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8.xml"/><Relationship Id="rId2" Type="http://schemas.openxmlformats.org/officeDocument/2006/relationships/pivotTable" Target="../pivotTables/pivotTable20.xml"/><Relationship Id="rId1" Type="http://schemas.openxmlformats.org/officeDocument/2006/relationships/pivotTable" Target="../pivotTables/pivotTable19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9.xml"/><Relationship Id="rId2" Type="http://schemas.openxmlformats.org/officeDocument/2006/relationships/pivotTable" Target="../pivotTables/pivotTable22.xml"/><Relationship Id="rId1" Type="http://schemas.openxmlformats.org/officeDocument/2006/relationships/pivotTable" Target="../pivotTables/pivotTable21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2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ivotTable" Target="../pivotTables/pivotTable23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ivotTable" Target="../pivotTables/pivotTable24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ivotTable" Target="../pivotTables/pivotTable25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ivotTable" Target="../pivotTables/pivotTable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3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ivotTable" Target="../pivotTables/pivotTable27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9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ivotTable" Target="../pivotTables/pivotTable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1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ivotTable" Target="../pivotTables/pivotTable28.x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ivotTable" Target="../pivotTables/pivotTable29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2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3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ivotTable" Target="../pivotTables/pivotTable30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0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ivotTable" Target="../pivotTables/pivotTable4.xml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hyperlink" Target="https://github.com/skirsch/KCOR/blob/bf59d1fda66279561e6abef6141bc7d406c4c75a/KCOR_Risch_review.pdf" TargetMode="External"/><Relationship Id="rId2" Type="http://schemas.openxmlformats.org/officeDocument/2006/relationships/hyperlink" Target="https://chatgpt.com/share/6863f4f6-66d4-8009-ba01-e28069a90b50" TargetMode="External"/><Relationship Id="rId1" Type="http://schemas.openxmlformats.org/officeDocument/2006/relationships/hyperlink" Target="https://chatgpt.com/share/6897e1f9-3d94-8009-98b1-2dfdbd0a6a56" TargetMode="External"/><Relationship Id="rId5" Type="http://schemas.openxmlformats.org/officeDocument/2006/relationships/drawing" Target="../drawings/drawing92.xml"/><Relationship Id="rId4" Type="http://schemas.openxmlformats.org/officeDocument/2006/relationships/hyperlink" Target="https://grok.com/share/c2hhcmQtMg%3D%3D_67a52d39-9ed9-4c47-abd5-a2df48ea99e5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ivotTable" Target="../pivotTables/pivotTable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ivotTable" Target="../pivotTables/pivotTable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ivotTable" Target="../pivotTables/pivotTable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2E0C20-8904-4776-9FC0-E5882FB77E3D}">
  <sheetPr codeName="Sheet49"/>
  <dimension ref="A1:AZ252"/>
  <sheetViews>
    <sheetView tabSelected="1" topLeftCell="P121" zoomScaleNormal="100" workbookViewId="0">
      <selection activeCell="Z131" sqref="Z131:Z132"/>
    </sheetView>
  </sheetViews>
  <sheetFormatPr defaultRowHeight="15" x14ac:dyDescent="0.25"/>
  <cols>
    <col min="1" max="1" width="13.42578125" bestFit="1" customWidth="1"/>
    <col min="2" max="2" width="14.140625" bestFit="1" customWidth="1"/>
    <col min="3" max="3" width="13.425781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</cols>
  <sheetData>
    <row r="1" spans="1:52" x14ac:dyDescent="0.25">
      <c r="B1" s="1" t="s">
        <v>403</v>
      </c>
      <c r="C1" s="1" t="s">
        <v>400</v>
      </c>
      <c r="D1" s="1" t="s">
        <v>401</v>
      </c>
      <c r="E1" s="1" t="s">
        <v>402</v>
      </c>
      <c r="G1" t="s">
        <v>11</v>
      </c>
      <c r="H1" t="s">
        <v>15</v>
      </c>
      <c r="J1" t="s">
        <v>404</v>
      </c>
      <c r="M1">
        <f ca="1">AN17</f>
        <v>1.2389819513574958</v>
      </c>
      <c r="O1" t="s">
        <v>410</v>
      </c>
      <c r="AQ1" s="1"/>
    </row>
    <row r="2" spans="1:52" x14ac:dyDescent="0.25">
      <c r="A2" s="1" t="s">
        <v>182</v>
      </c>
      <c r="B2">
        <f>B79/C79</f>
        <v>0.49975833736104397</v>
      </c>
      <c r="C2" s="20">
        <v>1</v>
      </c>
      <c r="D2" s="20">
        <v>1.0018</v>
      </c>
      <c r="E2">
        <f>(C2-B2*D2)/(1-B2)</f>
        <v>0.99820173913043464</v>
      </c>
      <c r="G2" s="5">
        <v>0</v>
      </c>
      <c r="H2" s="5">
        <v>4</v>
      </c>
    </row>
    <row r="3" spans="1:52" x14ac:dyDescent="0.25">
      <c r="D3" s="1" t="s">
        <v>408</v>
      </c>
    </row>
    <row r="4" spans="1:52" x14ac:dyDescent="0.25">
      <c r="D4" t="s">
        <v>405</v>
      </c>
    </row>
    <row r="5" spans="1:52" x14ac:dyDescent="0.25">
      <c r="D5" t="s">
        <v>407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t="s">
        <v>86</v>
      </c>
      <c r="B8" t="s">
        <v>14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84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406</v>
      </c>
      <c r="G11" s="1" t="s">
        <v>152</v>
      </c>
      <c r="H11" s="1" t="s">
        <v>367</v>
      </c>
      <c r="I11" s="1"/>
      <c r="J11" s="1" t="s">
        <v>75</v>
      </c>
      <c r="K11" s="1" t="s">
        <v>412</v>
      </c>
      <c r="L11" s="1" t="s">
        <v>379</v>
      </c>
      <c r="M11" s="1" t="s">
        <v>368</v>
      </c>
      <c r="N11" s="1" t="s">
        <v>385</v>
      </c>
      <c r="O11" s="1" t="s">
        <v>391</v>
      </c>
      <c r="P11" s="1"/>
      <c r="Q11" s="1" t="s">
        <v>29</v>
      </c>
      <c r="R11" s="1" t="s">
        <v>373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74</v>
      </c>
      <c r="AN11">
        <f ca="1">OFFSET($R$12, $H$2-1,0)</f>
        <v>3806.9281091720959</v>
      </c>
    </row>
    <row r="12" spans="1:52" x14ac:dyDescent="0.25">
      <c r="A12" s="2">
        <v>43892</v>
      </c>
      <c r="B12" s="23">
        <v>2273</v>
      </c>
      <c r="C12" s="23">
        <v>2277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2277</v>
      </c>
      <c r="L12">
        <f t="shared" ref="L12:L75" si="1">B12*G12</f>
        <v>2273</v>
      </c>
      <c r="M12">
        <f>(C12-B12)*H12</f>
        <v>4</v>
      </c>
      <c r="N12">
        <f>SUM(L12:M12)</f>
        <v>2277</v>
      </c>
      <c r="O12">
        <f>M12/L12</f>
        <v>1.7597888253409592E-3</v>
      </c>
      <c r="Q12" s="3">
        <f ca="1">OFFSET(A79,$G$2,0)</f>
        <v>44361</v>
      </c>
      <c r="R12">
        <f ca="1">OFFSET(L79,$G$2,0)</f>
        <v>1034</v>
      </c>
      <c r="S12">
        <f ca="1">OFFSET(M79,$G$2,0)</f>
        <v>1035</v>
      </c>
      <c r="U12">
        <f t="shared" ref="U12:U75" ca="1" si="2">S12/$R12</f>
        <v>1.0009671179883946</v>
      </c>
      <c r="W12" s="3">
        <f t="shared" ref="W12:W75" ca="1" si="3">Q12</f>
        <v>44361</v>
      </c>
      <c r="X12">
        <f ca="1">U12/OFFSET(U$12, $H$2-1,0)</f>
        <v>0.92602819809962145</v>
      </c>
      <c r="AM12" t="s">
        <v>375</v>
      </c>
      <c r="AN12">
        <f ca="1">OFFSET(S$12, $H$2-1,0)</f>
        <v>4115.004128002869</v>
      </c>
    </row>
    <row r="13" spans="1:52" x14ac:dyDescent="0.25">
      <c r="A13" s="2">
        <v>43899</v>
      </c>
      <c r="B13" s="23">
        <v>2287</v>
      </c>
      <c r="C13" s="23">
        <v>2289</v>
      </c>
      <c r="D13" t="s">
        <v>184</v>
      </c>
      <c r="F13">
        <f>$C$2*F12</f>
        <v>1</v>
      </c>
      <c r="G13">
        <v>1</v>
      </c>
      <c r="H13">
        <v>1</v>
      </c>
      <c r="J13" s="3">
        <f t="shared" si="0"/>
        <v>43899</v>
      </c>
      <c r="K13">
        <f t="shared" ref="K13:K76" si="4">C13*F13</f>
        <v>2289</v>
      </c>
      <c r="L13">
        <f t="shared" si="1"/>
        <v>2287</v>
      </c>
      <c r="M13">
        <f t="shared" ref="M13:M76" si="5">(C13-B13)*H13</f>
        <v>2</v>
      </c>
      <c r="N13">
        <f t="shared" ref="N13:N76" si="6">SUM(L13:M13)</f>
        <v>2289</v>
      </c>
      <c r="O13">
        <f t="shared" ref="O13:O76" si="7">M13/L13</f>
        <v>8.7450808919982512E-4</v>
      </c>
      <c r="Q13" s="3">
        <f ca="1">OFFSET(A80,$G$2,0)</f>
        <v>44368</v>
      </c>
      <c r="R13">
        <f ca="1">OFFSET(L80,$G$2,0)+R12</f>
        <v>1980.701</v>
      </c>
      <c r="S13">
        <f ca="1">OFFSET(M80,$G$2,0)+S12</f>
        <v>2109.0650713043478</v>
      </c>
      <c r="U13">
        <f t="shared" ca="1" si="2"/>
        <v>1.0648073946064287</v>
      </c>
      <c r="W13" s="3">
        <f t="shared" ca="1" si="3"/>
        <v>44368</v>
      </c>
      <c r="X13">
        <f ca="1">U13/OFFSET(U$12, $H$2-1,0)</f>
        <v>0.9850889756819925</v>
      </c>
      <c r="AM13" t="s">
        <v>376</v>
      </c>
      <c r="AN13">
        <f ca="1">VLOOKUP(DATE(2022,12,26), $Q:$S, 2, FALSE)</f>
        <v>80296.758036281506</v>
      </c>
    </row>
    <row r="14" spans="1:52" x14ac:dyDescent="0.25">
      <c r="A14" s="2">
        <v>43906</v>
      </c>
      <c r="B14" s="23">
        <v>2317</v>
      </c>
      <c r="C14" s="23">
        <v>2317</v>
      </c>
      <c r="F14">
        <f t="shared" ref="F14:F77" si="8">$C$2*F13</f>
        <v>1</v>
      </c>
      <c r="G14">
        <v>1</v>
      </c>
      <c r="H14">
        <v>1</v>
      </c>
      <c r="J14" s="3">
        <f t="shared" si="0"/>
        <v>43906</v>
      </c>
      <c r="K14">
        <f t="shared" si="4"/>
        <v>2317</v>
      </c>
      <c r="L14">
        <f t="shared" si="1"/>
        <v>2317</v>
      </c>
      <c r="M14">
        <f t="shared" si="5"/>
        <v>0</v>
      </c>
      <c r="N14">
        <f t="shared" si="6"/>
        <v>2317</v>
      </c>
      <c r="O14">
        <f t="shared" si="7"/>
        <v>0</v>
      </c>
      <c r="Q14" s="3">
        <f ca="1">OFFSET(A81,$G$2,0)</f>
        <v>44375</v>
      </c>
      <c r="R14">
        <f ca="1">OFFSET(L81,$G$2,0)+R13</f>
        <v>2873.9078835999999</v>
      </c>
      <c r="S14">
        <f ca="1">OFFSET(M81,$G$2,0)+S13</f>
        <v>3104.4753765953692</v>
      </c>
      <c r="U14">
        <f t="shared" ca="1" si="2"/>
        <v>1.0802278647520702</v>
      </c>
      <c r="W14" s="3">
        <f t="shared" ca="1" si="3"/>
        <v>44375</v>
      </c>
      <c r="X14">
        <f ca="1">U14/OFFSET(U$12, $H$2-1,0)</f>
        <v>0.99935496896608256</v>
      </c>
      <c r="AM14" t="s">
        <v>377</v>
      </c>
      <c r="AN14">
        <f ca="1">VLOOKUP(DATE(2022,12,26), $Q:$S, 3, FALSE)</f>
        <v>107537.16689221117</v>
      </c>
    </row>
    <row r="15" spans="1:52" x14ac:dyDescent="0.25">
      <c r="A15" s="2">
        <v>43913</v>
      </c>
      <c r="B15" s="23">
        <v>2288</v>
      </c>
      <c r="C15" s="23">
        <v>2290</v>
      </c>
      <c r="F15">
        <f t="shared" si="8"/>
        <v>1</v>
      </c>
      <c r="G15">
        <v>1</v>
      </c>
      <c r="H15">
        <v>1</v>
      </c>
      <c r="J15" s="3">
        <f t="shared" si="0"/>
        <v>43913</v>
      </c>
      <c r="K15">
        <f t="shared" si="4"/>
        <v>2290</v>
      </c>
      <c r="L15">
        <f t="shared" si="1"/>
        <v>2288</v>
      </c>
      <c r="M15">
        <f t="shared" si="5"/>
        <v>2</v>
      </c>
      <c r="N15">
        <f t="shared" si="6"/>
        <v>2290</v>
      </c>
      <c r="O15">
        <f t="shared" si="7"/>
        <v>8.7412587412587413E-4</v>
      </c>
      <c r="Q15" s="3">
        <f ca="1">OFFSET(A82,$G$2,0)</f>
        <v>44382</v>
      </c>
      <c r="R15">
        <f ca="1">OFFSET(L82,$G$2,0)+R14</f>
        <v>3806.9281091720959</v>
      </c>
      <c r="S15">
        <f ca="1">OFFSET(M82,$G$2,0)+S14</f>
        <v>4115.004128002869</v>
      </c>
      <c r="U15">
        <f t="shared" ca="1" si="2"/>
        <v>1.0809250949836748</v>
      </c>
      <c r="W15" s="3">
        <f t="shared" ca="1" si="3"/>
        <v>44382</v>
      </c>
      <c r="X15">
        <f ca="1">U15/OFFSET(U$12, $H$2-1,0)</f>
        <v>1</v>
      </c>
    </row>
    <row r="16" spans="1:52" x14ac:dyDescent="0.25">
      <c r="A16" s="2">
        <v>43920</v>
      </c>
      <c r="B16" s="23">
        <v>2322</v>
      </c>
      <c r="C16" s="23">
        <v>2322</v>
      </c>
      <c r="F16">
        <f t="shared" si="8"/>
        <v>1</v>
      </c>
      <c r="G16">
        <v>1</v>
      </c>
      <c r="H16">
        <v>1</v>
      </c>
      <c r="J16" s="3">
        <f t="shared" si="0"/>
        <v>43920</v>
      </c>
      <c r="K16">
        <f t="shared" si="4"/>
        <v>2322</v>
      </c>
      <c r="L16">
        <f t="shared" si="1"/>
        <v>2322</v>
      </c>
      <c r="M16">
        <f t="shared" si="5"/>
        <v>0</v>
      </c>
      <c r="N16">
        <f t="shared" si="6"/>
        <v>2322</v>
      </c>
      <c r="O16">
        <f t="shared" si="7"/>
        <v>0</v>
      </c>
      <c r="Q16" s="3">
        <f ca="1">OFFSET(A83,$G$2,0)</f>
        <v>44389</v>
      </c>
      <c r="R16">
        <f ca="1">OFFSET(L83,$G$2,0)+R15</f>
        <v>4709.3967483233901</v>
      </c>
      <c r="S16">
        <f ca="1">OFFSET(M83,$G$2,0)+S15</f>
        <v>5251.7902824076255</v>
      </c>
      <c r="U16">
        <f t="shared" ca="1" si="2"/>
        <v>1.1151726140460207</v>
      </c>
      <c r="W16" s="3">
        <f t="shared" ca="1" si="3"/>
        <v>44389</v>
      </c>
      <c r="X16">
        <f ca="1">U16/OFFSET(U$12, $H$2-1,0)</f>
        <v>1.0316835266581197</v>
      </c>
      <c r="AR16" t="str">
        <f ca="1">IFERROR(VLOOKUP(DATE(2022,12,26), $W:$X, COLUMN()-COLUMN($AM29)+1, FALSE),"")</f>
        <v/>
      </c>
      <c r="AS16" t="str">
        <f ca="1">IFERROR(VLOOKUP(DATE(2022,12,26), $W:$X, COLUMN()-COLUMN($AM29)+1, FALSE),"")</f>
        <v/>
      </c>
      <c r="AT16" t="str">
        <f ca="1">IFERROR(VLOOKUP(DATE(2022,12,26), $W:$X, COLUMN()-COLUMN($AM29)+1, FALSE),"")</f>
        <v/>
      </c>
      <c r="AU16" t="str">
        <f ca="1">IFERROR(VLOOKUP(DATE(2022,12,26), $W:$X, COLUMN()-COLUMN($AM29)+1, FALSE),"")</f>
        <v/>
      </c>
      <c r="AV16" t="str">
        <f ca="1">IFERROR(VLOOKUP(DATE(2022,12,26), $W:$X, COLUMN()-COLUMN($AM29)+1, FALSE),"")</f>
        <v/>
      </c>
      <c r="AW16" t="str">
        <f ca="1">IFERROR(VLOOKUP(DATE(2022,12,26), $W:$X, COLUMN()-COLUMN($AM29)+1, FALSE),"")</f>
        <v/>
      </c>
      <c r="AX16" t="str">
        <f ca="1">IFERROR(VLOOKUP(DATE(2022,12,26), $W:$X, COLUMN()-COLUMN($AM29)+1, FALSE),"")</f>
        <v/>
      </c>
      <c r="AY16" t="str">
        <f ca="1">IFERROR(VLOOKUP(DATE(2022,12,26), $W:$X, COLUMN()-COLUMN($AM29)+1, FALSE),"")</f>
        <v/>
      </c>
      <c r="AZ16" t="str">
        <f ca="1">IFERROR(VLOOKUP(DATE(2022,12,26), $W:$X, COLUMN()-COLUMN($AM29)+1, FALSE),"")</f>
        <v/>
      </c>
    </row>
    <row r="17" spans="1:52" x14ac:dyDescent="0.25">
      <c r="A17" s="2">
        <v>43927</v>
      </c>
      <c r="B17" s="23">
        <v>2243</v>
      </c>
      <c r="C17" s="23">
        <v>2245</v>
      </c>
      <c r="F17">
        <f t="shared" si="8"/>
        <v>1</v>
      </c>
      <c r="G17">
        <v>1</v>
      </c>
      <c r="H17">
        <v>1</v>
      </c>
      <c r="J17" s="3">
        <f t="shared" si="0"/>
        <v>43927</v>
      </c>
      <c r="K17">
        <f t="shared" si="4"/>
        <v>2245</v>
      </c>
      <c r="L17">
        <f t="shared" si="1"/>
        <v>2243</v>
      </c>
      <c r="M17">
        <f t="shared" si="5"/>
        <v>2</v>
      </c>
      <c r="N17">
        <f t="shared" si="6"/>
        <v>2245</v>
      </c>
      <c r="O17">
        <f t="shared" si="7"/>
        <v>8.9166295140436912E-4</v>
      </c>
      <c r="Q17" s="3">
        <f ca="1">OFFSET(A84,$G$2,0)</f>
        <v>44396</v>
      </c>
      <c r="R17">
        <f ca="1">OFFSET(L84,$G$2,0)+R16</f>
        <v>5586.2459546490991</v>
      </c>
      <c r="S17">
        <f ca="1">OFFSET(M84,$G$2,0)+S16</f>
        <v>6333.0159861052089</v>
      </c>
      <c r="U17">
        <f t="shared" ca="1" si="2"/>
        <v>1.1336801203381706</v>
      </c>
      <c r="W17" s="3">
        <f t="shared" ca="1" si="3"/>
        <v>44396</v>
      </c>
      <c r="X17">
        <f ca="1">U17/OFFSET(U$12, $H$2-1,0)</f>
        <v>1.0488054404503324</v>
      </c>
      <c r="AM17" s="1" t="s">
        <v>44</v>
      </c>
      <c r="AN17" s="1">
        <f ca="1">IFERROR(AN14/AN13/(AN12/AN11),"")</f>
        <v>1.2389819513574958</v>
      </c>
      <c r="AO17" s="1"/>
      <c r="AP17" s="1"/>
      <c r="AQ17" s="1"/>
      <c r="AR17" s="1" t="str">
        <f t="shared" ref="AR17:AZ17" si="9">IFERROR(AR14/AR13/(AR12/AR11),"")</f>
        <v/>
      </c>
      <c r="AS17" s="1" t="str">
        <f t="shared" si="9"/>
        <v/>
      </c>
      <c r="AT17" s="1" t="str">
        <f t="shared" si="9"/>
        <v/>
      </c>
      <c r="AU17" s="1" t="str">
        <f t="shared" si="9"/>
        <v/>
      </c>
      <c r="AV17" s="1" t="str">
        <f t="shared" si="9"/>
        <v/>
      </c>
      <c r="AW17" s="1" t="str">
        <f t="shared" si="9"/>
        <v/>
      </c>
      <c r="AX17" s="1" t="str">
        <f t="shared" si="9"/>
        <v/>
      </c>
      <c r="AY17" s="1" t="str">
        <f t="shared" si="9"/>
        <v/>
      </c>
      <c r="AZ17" s="1" t="str">
        <f t="shared" si="9"/>
        <v/>
      </c>
    </row>
    <row r="18" spans="1:52" x14ac:dyDescent="0.25">
      <c r="A18" s="2">
        <v>43934</v>
      </c>
      <c r="B18" s="23">
        <v>2113</v>
      </c>
      <c r="C18" s="23">
        <v>2115</v>
      </c>
      <c r="F18">
        <f t="shared" si="8"/>
        <v>1</v>
      </c>
      <c r="G18">
        <v>1</v>
      </c>
      <c r="H18">
        <v>1</v>
      </c>
      <c r="J18" s="3">
        <f t="shared" si="0"/>
        <v>43934</v>
      </c>
      <c r="K18">
        <f t="shared" si="4"/>
        <v>2115</v>
      </c>
      <c r="L18">
        <f t="shared" si="1"/>
        <v>2113</v>
      </c>
      <c r="M18">
        <f t="shared" si="5"/>
        <v>2</v>
      </c>
      <c r="N18">
        <f t="shared" si="6"/>
        <v>2115</v>
      </c>
      <c r="O18">
        <f t="shared" si="7"/>
        <v>9.4652153336488402E-4</v>
      </c>
      <c r="Q18" s="3">
        <f ca="1">OFFSET(A85,$G$2,0)</f>
        <v>44403</v>
      </c>
      <c r="R18">
        <f ca="1">OFFSET(L85,$G$2,0)+R17</f>
        <v>6474.78197671417</v>
      </c>
      <c r="S18">
        <f ca="1">OFFSET(M85,$G$2,0)+S17</f>
        <v>7556.7291523450021</v>
      </c>
      <c r="U18">
        <f t="shared" ca="1" si="2"/>
        <v>1.1671017154742716</v>
      </c>
      <c r="W18" s="3">
        <f t="shared" ca="1" si="3"/>
        <v>44403</v>
      </c>
      <c r="X18">
        <f ca="1">U18/OFFSET(U$12, $H$2-1,0)</f>
        <v>1.0797248772283321</v>
      </c>
      <c r="AM18" s="1" t="s">
        <v>45</v>
      </c>
      <c r="AN18">
        <f ca="1">IFERROR(EXP(LN((AN14 * AN11) / (AN13 * AN12)) + 1.96 * SQRT(1/AN14 + 1/AN13 + 1/AN12 + 1/AN11)),"")</f>
        <v>1.2960273886080398</v>
      </c>
      <c r="AR18" t="str">
        <f t="shared" ref="AR18:AZ18" si="10">IFERROR(EXP(LN((AR14 * AR11) / (AR13 * AR12)) + 1.96 * SQRT(1/AR14 + 1/AR13 + 1/AR12 + 1/AR11)),"")</f>
        <v/>
      </c>
      <c r="AS18" t="str">
        <f t="shared" si="10"/>
        <v/>
      </c>
      <c r="AT18" t="str">
        <f t="shared" si="10"/>
        <v/>
      </c>
      <c r="AU18" t="str">
        <f t="shared" si="10"/>
        <v/>
      </c>
      <c r="AV18" t="str">
        <f t="shared" si="10"/>
        <v/>
      </c>
      <c r="AW18" t="str">
        <f t="shared" si="10"/>
        <v/>
      </c>
      <c r="AX18" t="str">
        <f t="shared" si="10"/>
        <v/>
      </c>
      <c r="AY18" t="str">
        <f t="shared" si="10"/>
        <v/>
      </c>
      <c r="AZ18" t="str">
        <f t="shared" si="10"/>
        <v/>
      </c>
    </row>
    <row r="19" spans="1:52" x14ac:dyDescent="0.25">
      <c r="A19" s="2">
        <v>43941</v>
      </c>
      <c r="B19" s="23">
        <v>2035</v>
      </c>
      <c r="C19" s="23">
        <v>2037</v>
      </c>
      <c r="F19">
        <f t="shared" si="8"/>
        <v>1</v>
      </c>
      <c r="G19">
        <v>1</v>
      </c>
      <c r="H19">
        <v>1</v>
      </c>
      <c r="J19" s="3">
        <f t="shared" si="0"/>
        <v>43941</v>
      </c>
      <c r="K19">
        <f t="shared" si="4"/>
        <v>2037</v>
      </c>
      <c r="L19">
        <f t="shared" si="1"/>
        <v>2035</v>
      </c>
      <c r="M19">
        <f t="shared" si="5"/>
        <v>2</v>
      </c>
      <c r="N19">
        <f t="shared" si="6"/>
        <v>2037</v>
      </c>
      <c r="O19">
        <f t="shared" si="7"/>
        <v>9.8280098280098278E-4</v>
      </c>
      <c r="Q19" s="3">
        <f ca="1">OFFSET(A86,$G$2,0)</f>
        <v>44410</v>
      </c>
      <c r="R19">
        <f ca="1">OFFSET(L86,$G$2,0)+R18</f>
        <v>7302.1319324607139</v>
      </c>
      <c r="S19">
        <f ca="1">OFFSET(M86,$G$2,0)+S18</f>
        <v>8655.7942580448362</v>
      </c>
      <c r="U19">
        <f t="shared" ca="1" si="2"/>
        <v>1.1853790561584605</v>
      </c>
      <c r="W19" s="3">
        <f t="shared" ca="1" si="3"/>
        <v>44410</v>
      </c>
      <c r="X19">
        <f ca="1">U19/OFFSET(U$12, $H$2-1,0)</f>
        <v>1.096633857109556</v>
      </c>
      <c r="AM19" s="1" t="s">
        <v>46</v>
      </c>
      <c r="AN19">
        <f ca="1">IFERROR(EXP(LN((AN14 * AN11) / (AN13 * AN12)) - 1.96 * SQRT(1/AN14 + 1/AN13 + 1/AN12 + 1/AN11)),"")</f>
        <v>1.1844474038764965</v>
      </c>
      <c r="AR19" t="str">
        <f t="shared" ref="AR19:AZ19" si="11">IFERROR(EXP(LN((AR14 * AR11) / (AR13 * AR12)) - 1.96 * SQRT(1/AR14 + 1/AR13 + 1/AR12 + 1/AR11)),"")</f>
        <v/>
      </c>
      <c r="AS19" t="str">
        <f t="shared" si="11"/>
        <v/>
      </c>
      <c r="AT19" t="str">
        <f t="shared" si="11"/>
        <v/>
      </c>
      <c r="AU19" t="str">
        <f t="shared" si="11"/>
        <v/>
      </c>
      <c r="AV19" t="str">
        <f t="shared" si="11"/>
        <v/>
      </c>
      <c r="AW19" t="str">
        <f t="shared" si="11"/>
        <v/>
      </c>
      <c r="AX19" t="str">
        <f t="shared" si="11"/>
        <v/>
      </c>
      <c r="AY19" t="str">
        <f t="shared" si="11"/>
        <v/>
      </c>
      <c r="AZ19" t="str">
        <f t="shared" si="11"/>
        <v/>
      </c>
    </row>
    <row r="20" spans="1:52" x14ac:dyDescent="0.25">
      <c r="A20" s="2">
        <v>43948</v>
      </c>
      <c r="B20" s="23">
        <v>2106</v>
      </c>
      <c r="C20" s="23">
        <v>2107</v>
      </c>
      <c r="F20">
        <f t="shared" si="8"/>
        <v>1</v>
      </c>
      <c r="G20">
        <v>1</v>
      </c>
      <c r="H20">
        <v>1</v>
      </c>
      <c r="J20" s="3">
        <f t="shared" si="0"/>
        <v>43948</v>
      </c>
      <c r="K20">
        <f t="shared" si="4"/>
        <v>2107</v>
      </c>
      <c r="L20">
        <f t="shared" si="1"/>
        <v>2106</v>
      </c>
      <c r="M20">
        <f t="shared" si="5"/>
        <v>1</v>
      </c>
      <c r="N20">
        <f t="shared" si="6"/>
        <v>2107</v>
      </c>
      <c r="O20">
        <f t="shared" si="7"/>
        <v>4.7483380816714152E-4</v>
      </c>
      <c r="Q20" s="3">
        <f ca="1">OFFSET(A87,$G$2,0)</f>
        <v>44417</v>
      </c>
      <c r="R20">
        <f ca="1">OFFSET(L87,$G$2,0)+R19</f>
        <v>8186.7681257306349</v>
      </c>
      <c r="S20">
        <f ca="1">OFFSET(M87,$G$2,0)+S19</f>
        <v>9809.0680935477703</v>
      </c>
      <c r="U20">
        <f t="shared" ca="1" si="2"/>
        <v>1.1981612209973702</v>
      </c>
      <c r="W20" s="3">
        <f t="shared" ca="1" si="3"/>
        <v>44417</v>
      </c>
      <c r="X20">
        <f ca="1">U20/OFFSET(U$12, $H$2-1,0)</f>
        <v>1.1084590658110922</v>
      </c>
    </row>
    <row r="21" spans="1:52" x14ac:dyDescent="0.25">
      <c r="A21" s="2">
        <v>43955</v>
      </c>
      <c r="B21" s="23">
        <v>1998</v>
      </c>
      <c r="C21" s="23">
        <v>2000</v>
      </c>
      <c r="F21">
        <f t="shared" si="8"/>
        <v>1</v>
      </c>
      <c r="G21">
        <v>1</v>
      </c>
      <c r="H21">
        <v>1</v>
      </c>
      <c r="J21" s="3">
        <f t="shared" si="0"/>
        <v>43955</v>
      </c>
      <c r="K21">
        <f t="shared" si="4"/>
        <v>2000</v>
      </c>
      <c r="L21">
        <f t="shared" si="1"/>
        <v>1998</v>
      </c>
      <c r="M21">
        <f t="shared" si="5"/>
        <v>2</v>
      </c>
      <c r="N21">
        <f t="shared" si="6"/>
        <v>2000</v>
      </c>
      <c r="O21">
        <f t="shared" si="7"/>
        <v>1.001001001001001E-3</v>
      </c>
      <c r="Q21" s="3">
        <f ca="1">OFFSET(A88,$G$2,0)</f>
        <v>44424</v>
      </c>
      <c r="R21">
        <f ca="1">OFFSET(L88,$G$2,0)+R20</f>
        <v>9049.6213701305405</v>
      </c>
      <c r="S21">
        <f ca="1">OFFSET(M88,$G$2,0)+S20</f>
        <v>10939.605478665942</v>
      </c>
      <c r="U21">
        <f t="shared" ca="1" si="2"/>
        <v>1.2088467606803464</v>
      </c>
      <c r="W21" s="3">
        <f t="shared" ca="1" si="3"/>
        <v>44424</v>
      </c>
      <c r="X21">
        <f ca="1">U21/OFFSET(U$12, $H$2-1,0)</f>
        <v>1.1183446163756643</v>
      </c>
      <c r="AM21" s="5" t="s">
        <v>186</v>
      </c>
    </row>
    <row r="22" spans="1:52" x14ac:dyDescent="0.25">
      <c r="A22" s="2">
        <v>43962</v>
      </c>
      <c r="B22" s="23">
        <v>2021</v>
      </c>
      <c r="C22" s="23">
        <v>2023</v>
      </c>
      <c r="F22">
        <f t="shared" si="8"/>
        <v>1</v>
      </c>
      <c r="G22">
        <v>1</v>
      </c>
      <c r="H22">
        <v>1</v>
      </c>
      <c r="J22" s="3">
        <f t="shared" si="0"/>
        <v>43962</v>
      </c>
      <c r="K22">
        <f t="shared" si="4"/>
        <v>2023</v>
      </c>
      <c r="L22">
        <f t="shared" si="1"/>
        <v>2021</v>
      </c>
      <c r="M22">
        <f t="shared" si="5"/>
        <v>2</v>
      </c>
      <c r="N22">
        <f t="shared" si="6"/>
        <v>2023</v>
      </c>
      <c r="O22">
        <f t="shared" si="7"/>
        <v>9.8960910440376061E-4</v>
      </c>
      <c r="Q22" s="3">
        <f ca="1">OFFSET(A89,$G$2,0)</f>
        <v>44431</v>
      </c>
      <c r="R22">
        <f ca="1">OFFSET(L89,$G$2,0)+R21</f>
        <v>9843.7756417289675</v>
      </c>
      <c r="S22">
        <f ca="1">OFFSET(M89,$G$2,0)+S21</f>
        <v>12091.681755780775</v>
      </c>
      <c r="U22" s="1">
        <f t="shared" ca="1" si="2"/>
        <v>1.2283581215039745</v>
      </c>
      <c r="W22" s="3">
        <f t="shared" ca="1" si="3"/>
        <v>44431</v>
      </c>
      <c r="X22">
        <f ca="1">U22/OFFSET(U$12, $H$2-1,0)</f>
        <v>1.1363952296088808</v>
      </c>
    </row>
    <row r="23" spans="1:52" x14ac:dyDescent="0.25">
      <c r="A23" s="2">
        <v>43969</v>
      </c>
      <c r="B23" s="23">
        <v>1911</v>
      </c>
      <c r="C23" s="23">
        <v>1915</v>
      </c>
      <c r="F23">
        <f t="shared" si="8"/>
        <v>1</v>
      </c>
      <c r="G23">
        <v>1</v>
      </c>
      <c r="H23">
        <v>1</v>
      </c>
      <c r="J23" s="3">
        <f t="shared" si="0"/>
        <v>43969</v>
      </c>
      <c r="K23">
        <f t="shared" si="4"/>
        <v>1915</v>
      </c>
      <c r="L23">
        <f t="shared" si="1"/>
        <v>1911</v>
      </c>
      <c r="M23">
        <f t="shared" si="5"/>
        <v>4</v>
      </c>
      <c r="N23">
        <f t="shared" si="6"/>
        <v>1915</v>
      </c>
      <c r="O23">
        <f t="shared" si="7"/>
        <v>2.0931449502878076E-3</v>
      </c>
      <c r="Q23" s="3">
        <f ca="1">OFFSET(A90,$G$2,0)</f>
        <v>44438</v>
      </c>
      <c r="R23">
        <f ca="1">OFFSET(L90,$G$2,0)+R22</f>
        <v>10649.559182673802</v>
      </c>
      <c r="S23">
        <f ca="1">OFFSET(M90,$G$2,0)+S22</f>
        <v>13275.019764234585</v>
      </c>
      <c r="U23">
        <f t="shared" ca="1" si="2"/>
        <v>1.246532324627319</v>
      </c>
      <c r="W23" s="3">
        <f t="shared" ca="1" si="3"/>
        <v>44438</v>
      </c>
      <c r="X23">
        <f ca="1">U23/OFFSET(U$12, $H$2-1,0)</f>
        <v>1.1532087934790203</v>
      </c>
    </row>
    <row r="24" spans="1:52" x14ac:dyDescent="0.25">
      <c r="A24" s="2">
        <v>43976</v>
      </c>
      <c r="B24" s="23">
        <v>1927</v>
      </c>
      <c r="C24" s="23">
        <v>1928</v>
      </c>
      <c r="F24">
        <f t="shared" si="8"/>
        <v>1</v>
      </c>
      <c r="G24">
        <v>1</v>
      </c>
      <c r="H24">
        <v>1</v>
      </c>
      <c r="J24" s="3">
        <f t="shared" si="0"/>
        <v>43976</v>
      </c>
      <c r="K24">
        <f t="shared" si="4"/>
        <v>1928</v>
      </c>
      <c r="L24">
        <f t="shared" si="1"/>
        <v>1927</v>
      </c>
      <c r="M24">
        <f t="shared" si="5"/>
        <v>1</v>
      </c>
      <c r="N24">
        <f t="shared" si="6"/>
        <v>1928</v>
      </c>
      <c r="O24">
        <f t="shared" si="7"/>
        <v>5.189413596263622E-4</v>
      </c>
      <c r="Q24" s="3">
        <f ca="1">OFFSET(A91,$G$2,0)</f>
        <v>44445</v>
      </c>
      <c r="R24">
        <f ca="1">OFFSET(L91,$G$2,0)+R23</f>
        <v>11476.207621429112</v>
      </c>
      <c r="S24">
        <f ca="1">OFFSET(M91,$G$2,0)+S23</f>
        <v>14512.990537550608</v>
      </c>
      <c r="U24">
        <f t="shared" ca="1" si="2"/>
        <v>1.2646155434179336</v>
      </c>
      <c r="W24" s="3">
        <f t="shared" ca="1" si="3"/>
        <v>44445</v>
      </c>
      <c r="X24">
        <f ca="1">U24/OFFSET(U$12, $H$2-1,0)</f>
        <v>1.169938184696353</v>
      </c>
      <c r="AM24" s="1"/>
    </row>
    <row r="25" spans="1:52" x14ac:dyDescent="0.25">
      <c r="A25" s="2">
        <v>43983</v>
      </c>
      <c r="B25" s="23">
        <v>2133</v>
      </c>
      <c r="C25" s="23">
        <v>2133</v>
      </c>
      <c r="F25">
        <f t="shared" si="8"/>
        <v>1</v>
      </c>
      <c r="G25">
        <v>1</v>
      </c>
      <c r="H25">
        <v>1</v>
      </c>
      <c r="J25" s="3">
        <f t="shared" si="0"/>
        <v>43983</v>
      </c>
      <c r="K25">
        <f t="shared" si="4"/>
        <v>2133</v>
      </c>
      <c r="L25">
        <f t="shared" si="1"/>
        <v>2133</v>
      </c>
      <c r="M25">
        <f t="shared" si="5"/>
        <v>0</v>
      </c>
      <c r="N25">
        <f t="shared" si="6"/>
        <v>2133</v>
      </c>
      <c r="O25">
        <f t="shared" si="7"/>
        <v>0</v>
      </c>
      <c r="Q25" s="3">
        <f ca="1">OFFSET(A92,$G$2,0)</f>
        <v>44452</v>
      </c>
      <c r="R25">
        <f ca="1">OFFSET(L92,$G$2,0)+R24</f>
        <v>12375.999835057932</v>
      </c>
      <c r="S25">
        <f ca="1">OFFSET(M92,$G$2,0)+S24</f>
        <v>15744.827623727653</v>
      </c>
      <c r="U25">
        <f t="shared" ca="1" si="2"/>
        <v>1.2722065153173907</v>
      </c>
      <c r="W25" s="3">
        <f t="shared" ca="1" si="3"/>
        <v>44452</v>
      </c>
      <c r="X25">
        <f ca="1">U25/OFFSET(U$12, $H$2-1,0)</f>
        <v>1.1769608469832082</v>
      </c>
      <c r="AM25" s="1"/>
    </row>
    <row r="26" spans="1:52" x14ac:dyDescent="0.25">
      <c r="A26" s="2">
        <v>43990</v>
      </c>
      <c r="B26" s="23">
        <v>1988</v>
      </c>
      <c r="C26" s="23">
        <v>1989</v>
      </c>
      <c r="F26">
        <f t="shared" si="8"/>
        <v>1</v>
      </c>
      <c r="G26">
        <v>1</v>
      </c>
      <c r="H26">
        <v>1</v>
      </c>
      <c r="J26" s="3">
        <f t="shared" si="0"/>
        <v>43990</v>
      </c>
      <c r="K26">
        <f t="shared" si="4"/>
        <v>1989</v>
      </c>
      <c r="L26">
        <f t="shared" si="1"/>
        <v>1988</v>
      </c>
      <c r="M26">
        <f t="shared" si="5"/>
        <v>1</v>
      </c>
      <c r="N26">
        <f t="shared" si="6"/>
        <v>1989</v>
      </c>
      <c r="O26">
        <f t="shared" si="7"/>
        <v>5.0301810865191151E-4</v>
      </c>
      <c r="Q26" s="3">
        <f ca="1">OFFSET(A93,$G$2,0)</f>
        <v>44459</v>
      </c>
      <c r="R26">
        <f ca="1">OFFSET(L93,$G$2,0)+R25</f>
        <v>13280.488165591465</v>
      </c>
      <c r="S26">
        <f ca="1">OFFSET(M93,$G$2,0)+S25</f>
        <v>16944.220933600111</v>
      </c>
      <c r="U26">
        <f t="shared" ca="1" si="2"/>
        <v>1.2758733506122948</v>
      </c>
      <c r="W26" s="3">
        <f t="shared" ca="1" si="3"/>
        <v>44459</v>
      </c>
      <c r="X26">
        <f ca="1">U26/OFFSET(U$12, $H$2-1,0)</f>
        <v>1.1803531590980079</v>
      </c>
    </row>
    <row r="27" spans="1:52" x14ac:dyDescent="0.25">
      <c r="A27" s="2">
        <v>43997</v>
      </c>
      <c r="B27" s="23">
        <v>2014</v>
      </c>
      <c r="C27" s="23">
        <v>2015</v>
      </c>
      <c r="F27">
        <f t="shared" si="8"/>
        <v>1</v>
      </c>
      <c r="G27">
        <v>1</v>
      </c>
      <c r="H27">
        <v>1</v>
      </c>
      <c r="J27" s="3">
        <f t="shared" si="0"/>
        <v>43997</v>
      </c>
      <c r="K27">
        <f t="shared" si="4"/>
        <v>2015</v>
      </c>
      <c r="L27">
        <f t="shared" si="1"/>
        <v>2014</v>
      </c>
      <c r="M27">
        <f t="shared" si="5"/>
        <v>1</v>
      </c>
      <c r="N27">
        <f t="shared" si="6"/>
        <v>2015</v>
      </c>
      <c r="O27">
        <f t="shared" si="7"/>
        <v>4.965243296921549E-4</v>
      </c>
      <c r="Q27" s="3">
        <f ca="1">OFFSET(A94,$G$2,0)</f>
        <v>44466</v>
      </c>
      <c r="R27">
        <f ca="1">OFFSET(L94,$G$2,0)+R26</f>
        <v>14123.936660175244</v>
      </c>
      <c r="S27">
        <f ca="1">OFFSET(M94,$G$2,0)+S26</f>
        <v>18183.312030339861</v>
      </c>
      <c r="U27">
        <f t="shared" ca="1" si="2"/>
        <v>1.2874110432405641</v>
      </c>
      <c r="W27" s="3">
        <f t="shared" ca="1" si="3"/>
        <v>44466</v>
      </c>
      <c r="X27">
        <f ca="1">U27/OFFSET(U$12, $H$2-1,0)</f>
        <v>1.1910270648864969</v>
      </c>
    </row>
    <row r="28" spans="1:52" x14ac:dyDescent="0.25">
      <c r="A28" s="2">
        <v>44004</v>
      </c>
      <c r="B28" s="23">
        <v>2069</v>
      </c>
      <c r="C28" s="23">
        <v>2071</v>
      </c>
      <c r="F28">
        <f t="shared" si="8"/>
        <v>1</v>
      </c>
      <c r="G28">
        <v>1</v>
      </c>
      <c r="H28">
        <v>1</v>
      </c>
      <c r="J28" s="3">
        <f t="shared" si="0"/>
        <v>44004</v>
      </c>
      <c r="K28">
        <f t="shared" si="4"/>
        <v>2071</v>
      </c>
      <c r="L28">
        <f t="shared" si="1"/>
        <v>2069</v>
      </c>
      <c r="M28">
        <f t="shared" si="5"/>
        <v>2</v>
      </c>
      <c r="N28">
        <f t="shared" si="6"/>
        <v>2071</v>
      </c>
      <c r="O28">
        <f t="shared" si="7"/>
        <v>9.666505558240696E-4</v>
      </c>
      <c r="Q28" s="3">
        <f ca="1">OFFSET(A95,$G$2,0)</f>
        <v>44473</v>
      </c>
      <c r="R28">
        <f ca="1">OFFSET(L95,$G$2,0)+R27</f>
        <v>14959.640633283299</v>
      </c>
      <c r="S28">
        <f ca="1">OFFSET(M95,$G$2,0)+S27</f>
        <v>19455.152973001299</v>
      </c>
      <c r="U28">
        <f t="shared" ca="1" si="2"/>
        <v>1.3005093805339185</v>
      </c>
      <c r="W28" s="3">
        <f t="shared" ca="1" si="3"/>
        <v>44473</v>
      </c>
      <c r="X28">
        <f ca="1">U28/OFFSET(U$12, $H$2-1,0)</f>
        <v>1.2031447753126316</v>
      </c>
    </row>
    <row r="29" spans="1:52" x14ac:dyDescent="0.25">
      <c r="A29" s="2">
        <v>44011</v>
      </c>
      <c r="B29" s="23">
        <v>2103</v>
      </c>
      <c r="C29" s="23">
        <v>2106</v>
      </c>
      <c r="F29">
        <f t="shared" si="8"/>
        <v>1</v>
      </c>
      <c r="G29">
        <v>1</v>
      </c>
      <c r="H29">
        <v>1</v>
      </c>
      <c r="J29" s="3">
        <f t="shared" si="0"/>
        <v>44011</v>
      </c>
      <c r="K29">
        <f t="shared" si="4"/>
        <v>2106</v>
      </c>
      <c r="L29">
        <f t="shared" si="1"/>
        <v>2103</v>
      </c>
      <c r="M29">
        <f t="shared" si="5"/>
        <v>3</v>
      </c>
      <c r="N29">
        <f t="shared" si="6"/>
        <v>2106</v>
      </c>
      <c r="O29">
        <f t="shared" si="7"/>
        <v>1.4265335235378032E-3</v>
      </c>
      <c r="Q29" s="3">
        <f ca="1">OFFSET(A96,$G$2,0)</f>
        <v>44480</v>
      </c>
      <c r="R29">
        <f ca="1">OFFSET(L96,$G$2,0)+R28</f>
        <v>15871.084086964987</v>
      </c>
      <c r="S29">
        <f ca="1">OFFSET(M96,$G$2,0)+S28</f>
        <v>20752.832911177979</v>
      </c>
      <c r="U29">
        <f t="shared" ca="1" si="2"/>
        <v>1.3075876101130608</v>
      </c>
      <c r="W29" s="3">
        <f t="shared" ca="1" si="3"/>
        <v>44480</v>
      </c>
      <c r="X29">
        <f ca="1">U29/OFFSET(U$12, $H$2-1,0)</f>
        <v>1.2096930825098562</v>
      </c>
    </row>
    <row r="30" spans="1:52" x14ac:dyDescent="0.25">
      <c r="A30" s="2">
        <v>44018</v>
      </c>
      <c r="B30" s="23">
        <v>1983</v>
      </c>
      <c r="C30" s="23">
        <v>1984</v>
      </c>
      <c r="F30">
        <f t="shared" si="8"/>
        <v>1</v>
      </c>
      <c r="G30">
        <v>1</v>
      </c>
      <c r="H30">
        <v>1</v>
      </c>
      <c r="J30" s="3">
        <f t="shared" si="0"/>
        <v>44018</v>
      </c>
      <c r="K30">
        <f t="shared" si="4"/>
        <v>1984</v>
      </c>
      <c r="L30">
        <f t="shared" si="1"/>
        <v>1983</v>
      </c>
      <c r="M30">
        <f t="shared" si="5"/>
        <v>1</v>
      </c>
      <c r="N30">
        <f t="shared" si="6"/>
        <v>1984</v>
      </c>
      <c r="O30">
        <f t="shared" si="7"/>
        <v>5.0428643469490675E-4</v>
      </c>
      <c r="Q30" s="3">
        <f ca="1">OFFSET(A97,$G$2,0)</f>
        <v>44487</v>
      </c>
      <c r="R30">
        <f ca="1">OFFSET(L97,$G$2,0)+R29</f>
        <v>16855.438274135908</v>
      </c>
      <c r="S30">
        <f ca="1">OFFSET(M97,$G$2,0)+S29</f>
        <v>22099.489714041647</v>
      </c>
      <c r="U30">
        <f t="shared" ca="1" si="2"/>
        <v>1.3111192574536941</v>
      </c>
      <c r="W30" s="3">
        <f t="shared" ca="1" si="3"/>
        <v>44487</v>
      </c>
      <c r="X30">
        <f ca="1">U30/OFFSET(U$12, $H$2-1,0)</f>
        <v>1.2129603277214096</v>
      </c>
    </row>
    <row r="31" spans="1:52" x14ac:dyDescent="0.25">
      <c r="A31" s="2">
        <v>44025</v>
      </c>
      <c r="B31" s="23">
        <v>1978</v>
      </c>
      <c r="C31" s="23">
        <v>1980</v>
      </c>
      <c r="F31">
        <f t="shared" si="8"/>
        <v>1</v>
      </c>
      <c r="G31">
        <v>1</v>
      </c>
      <c r="H31">
        <v>1</v>
      </c>
      <c r="J31" s="3">
        <f t="shared" si="0"/>
        <v>44025</v>
      </c>
      <c r="K31">
        <f t="shared" si="4"/>
        <v>1980</v>
      </c>
      <c r="L31">
        <f t="shared" si="1"/>
        <v>1978</v>
      </c>
      <c r="M31">
        <f t="shared" si="5"/>
        <v>2</v>
      </c>
      <c r="N31">
        <f t="shared" si="6"/>
        <v>1980</v>
      </c>
      <c r="O31">
        <f t="shared" si="7"/>
        <v>1.0111223458038423E-3</v>
      </c>
      <c r="Q31" s="3">
        <f ca="1">OFFSET(A98,$G$2,0)</f>
        <v>44494</v>
      </c>
      <c r="R31">
        <f ca="1">OFFSET(L98,$G$2,0)+R30</f>
        <v>17921.240798216772</v>
      </c>
      <c r="S31">
        <f ca="1">OFFSET(M98,$G$2,0)+S30</f>
        <v>23604.144026202284</v>
      </c>
      <c r="U31">
        <f t="shared" ca="1" si="2"/>
        <v>1.317104339591876</v>
      </c>
      <c r="W31" s="3">
        <f t="shared" ca="1" si="3"/>
        <v>44494</v>
      </c>
      <c r="X31">
        <f ca="1">U31/OFFSET(U$12, $H$2-1,0)</f>
        <v>1.2184973276171076</v>
      </c>
    </row>
    <row r="32" spans="1:52" x14ac:dyDescent="0.25">
      <c r="A32" s="2">
        <v>44032</v>
      </c>
      <c r="B32" s="23">
        <v>2100</v>
      </c>
      <c r="C32" s="23">
        <v>2102</v>
      </c>
      <c r="F32">
        <f t="shared" si="8"/>
        <v>1</v>
      </c>
      <c r="G32">
        <v>1</v>
      </c>
      <c r="H32">
        <v>1</v>
      </c>
      <c r="J32" s="3">
        <f t="shared" si="0"/>
        <v>44032</v>
      </c>
      <c r="K32">
        <f t="shared" si="4"/>
        <v>2102</v>
      </c>
      <c r="L32">
        <f t="shared" si="1"/>
        <v>2100</v>
      </c>
      <c r="M32">
        <f t="shared" si="5"/>
        <v>2</v>
      </c>
      <c r="N32">
        <f t="shared" si="6"/>
        <v>2102</v>
      </c>
      <c r="O32">
        <f t="shared" si="7"/>
        <v>9.5238095238095238E-4</v>
      </c>
      <c r="Q32" s="3">
        <f ca="1">OFFSET(A99,$G$2,0)</f>
        <v>44501</v>
      </c>
      <c r="R32">
        <f ca="1">OFFSET(L99,$G$2,0)+R31</f>
        <v>19080.184529208873</v>
      </c>
      <c r="S32">
        <f ca="1">OFFSET(M99,$G$2,0)+S31</f>
        <v>25143.713639366972</v>
      </c>
      <c r="U32">
        <f t="shared" ca="1" si="2"/>
        <v>1.3177919532631224</v>
      </c>
      <c r="W32" s="3">
        <f t="shared" ca="1" si="3"/>
        <v>44501</v>
      </c>
      <c r="X32">
        <f ca="1">U32/OFFSET(U$12, $H$2-1,0)</f>
        <v>1.2191334620490284</v>
      </c>
    </row>
    <row r="33" spans="1:24" x14ac:dyDescent="0.25">
      <c r="A33" s="2">
        <v>44039</v>
      </c>
      <c r="B33" s="23">
        <v>2201</v>
      </c>
      <c r="C33" s="23">
        <v>2206</v>
      </c>
      <c r="F33">
        <f t="shared" si="8"/>
        <v>1</v>
      </c>
      <c r="G33">
        <v>1</v>
      </c>
      <c r="H33">
        <v>1</v>
      </c>
      <c r="J33" s="3">
        <f t="shared" si="0"/>
        <v>44039</v>
      </c>
      <c r="K33">
        <f t="shared" si="4"/>
        <v>2206</v>
      </c>
      <c r="L33">
        <f t="shared" si="1"/>
        <v>2201</v>
      </c>
      <c r="M33">
        <f t="shared" si="5"/>
        <v>5</v>
      </c>
      <c r="N33">
        <f t="shared" si="6"/>
        <v>2206</v>
      </c>
      <c r="O33">
        <f t="shared" si="7"/>
        <v>2.271694684234439E-3</v>
      </c>
      <c r="Q33" s="3">
        <f ca="1">OFFSET(A100,$G$2,0)</f>
        <v>44508</v>
      </c>
      <c r="R33">
        <f ca="1">OFFSET(L100,$G$2,0)+R32</f>
        <v>20389.718174344514</v>
      </c>
      <c r="S33">
        <f ca="1">OFFSET(M100,$G$2,0)+S32</f>
        <v>26724.80846978242</v>
      </c>
      <c r="U33">
        <f t="shared" ca="1" si="2"/>
        <v>1.3107002382901531</v>
      </c>
      <c r="W33" s="3">
        <f t="shared" ca="1" si="3"/>
        <v>44508</v>
      </c>
      <c r="X33">
        <f ca="1">U33/OFFSET(U$12, $H$2-1,0)</f>
        <v>1.2125726790624178</v>
      </c>
    </row>
    <row r="34" spans="1:24" x14ac:dyDescent="0.25">
      <c r="A34" s="2">
        <v>44046</v>
      </c>
      <c r="B34" s="23">
        <v>2151</v>
      </c>
      <c r="C34" s="23">
        <v>2153</v>
      </c>
      <c r="F34">
        <f t="shared" si="8"/>
        <v>1</v>
      </c>
      <c r="G34">
        <v>1</v>
      </c>
      <c r="H34">
        <v>1</v>
      </c>
      <c r="J34" s="3">
        <f t="shared" si="0"/>
        <v>44046</v>
      </c>
      <c r="K34">
        <f t="shared" si="4"/>
        <v>2153</v>
      </c>
      <c r="L34">
        <f t="shared" si="1"/>
        <v>2151</v>
      </c>
      <c r="M34">
        <f t="shared" si="5"/>
        <v>2</v>
      </c>
      <c r="N34">
        <f t="shared" si="6"/>
        <v>2153</v>
      </c>
      <c r="O34">
        <f t="shared" si="7"/>
        <v>9.2980009298000927E-4</v>
      </c>
      <c r="Q34" s="3">
        <f ca="1">OFFSET(A101,$G$2,0)</f>
        <v>44515</v>
      </c>
      <c r="R34">
        <f ca="1">OFFSET(L101,$G$2,0)+R33</f>
        <v>21856.622247328345</v>
      </c>
      <c r="S34">
        <f ca="1">OFFSET(M101,$G$2,0)+S33</f>
        <v>28305.943608361369</v>
      </c>
      <c r="U34">
        <f t="shared" ca="1" si="2"/>
        <v>1.2950740186682488</v>
      </c>
      <c r="W34" s="3">
        <f t="shared" ca="1" si="3"/>
        <v>44515</v>
      </c>
      <c r="X34">
        <f ca="1">U34/OFFSET(U$12, $H$2-1,0)</f>
        <v>1.1981163400483437</v>
      </c>
    </row>
    <row r="35" spans="1:24" x14ac:dyDescent="0.25">
      <c r="A35" s="2">
        <v>44053</v>
      </c>
      <c r="B35" s="23">
        <v>2185</v>
      </c>
      <c r="C35" s="23">
        <v>2187</v>
      </c>
      <c r="F35">
        <f t="shared" si="8"/>
        <v>1</v>
      </c>
      <c r="G35">
        <v>1</v>
      </c>
      <c r="H35">
        <v>1</v>
      </c>
      <c r="J35" s="3">
        <f t="shared" si="0"/>
        <v>44053</v>
      </c>
      <c r="K35">
        <f t="shared" si="4"/>
        <v>2187</v>
      </c>
      <c r="L35">
        <f t="shared" si="1"/>
        <v>2185</v>
      </c>
      <c r="M35">
        <f t="shared" si="5"/>
        <v>2</v>
      </c>
      <c r="N35">
        <f t="shared" si="6"/>
        <v>2187</v>
      </c>
      <c r="O35">
        <f t="shared" si="7"/>
        <v>9.1533180778032041E-4</v>
      </c>
      <c r="Q35" s="3">
        <f ca="1">OFFSET(A102,$G$2,0)</f>
        <v>44522</v>
      </c>
      <c r="R35">
        <f ca="1">OFFSET(L102,$G$2,0)+R34</f>
        <v>23391.827246593799</v>
      </c>
      <c r="S35">
        <f ca="1">OFFSET(M102,$G$2,0)+S34</f>
        <v>30026.233747156286</v>
      </c>
      <c r="U35">
        <f t="shared" ca="1" si="2"/>
        <v>1.2836207035313394</v>
      </c>
      <c r="W35" s="3">
        <f t="shared" ca="1" si="3"/>
        <v>44522</v>
      </c>
      <c r="X35">
        <f ca="1">U35/OFFSET(U$12, $H$2-1,0)</f>
        <v>1.1875204947024807</v>
      </c>
    </row>
    <row r="36" spans="1:24" x14ac:dyDescent="0.25">
      <c r="A36" s="2">
        <v>44060</v>
      </c>
      <c r="B36" s="23">
        <v>2092</v>
      </c>
      <c r="C36" s="23">
        <v>2094</v>
      </c>
      <c r="F36">
        <f t="shared" si="8"/>
        <v>1</v>
      </c>
      <c r="G36">
        <v>1</v>
      </c>
      <c r="H36">
        <v>1</v>
      </c>
      <c r="J36" s="3">
        <f t="shared" si="0"/>
        <v>44060</v>
      </c>
      <c r="K36">
        <f t="shared" si="4"/>
        <v>2094</v>
      </c>
      <c r="L36">
        <f t="shared" si="1"/>
        <v>2092</v>
      </c>
      <c r="M36">
        <f t="shared" si="5"/>
        <v>2</v>
      </c>
      <c r="N36">
        <f t="shared" si="6"/>
        <v>2094</v>
      </c>
      <c r="O36">
        <f t="shared" si="7"/>
        <v>9.5602294455066918E-4</v>
      </c>
      <c r="Q36" s="3">
        <f ca="1">OFFSET(A103,$G$2,0)</f>
        <v>44529</v>
      </c>
      <c r="R36">
        <f ca="1">OFFSET(L103,$G$2,0)+R35</f>
        <v>24999.750727331586</v>
      </c>
      <c r="S36">
        <f ca="1">OFFSET(M103,$G$2,0)+S35</f>
        <v>31798.020543282855</v>
      </c>
      <c r="U36">
        <f t="shared" ca="1" si="2"/>
        <v>1.2719335040616584</v>
      </c>
      <c r="W36" s="3">
        <f t="shared" ca="1" si="3"/>
        <v>44529</v>
      </c>
      <c r="X36">
        <f ca="1">U36/OFFSET(U$12, $H$2-1,0)</f>
        <v>1.1767082751287852</v>
      </c>
    </row>
    <row r="37" spans="1:24" x14ac:dyDescent="0.25">
      <c r="A37" s="2">
        <v>44067</v>
      </c>
      <c r="B37" s="23">
        <v>2018</v>
      </c>
      <c r="C37" s="23">
        <v>2021</v>
      </c>
      <c r="F37">
        <f t="shared" si="8"/>
        <v>1</v>
      </c>
      <c r="G37">
        <v>1</v>
      </c>
      <c r="H37">
        <v>1</v>
      </c>
      <c r="J37" s="3">
        <f t="shared" si="0"/>
        <v>44067</v>
      </c>
      <c r="K37">
        <f t="shared" si="4"/>
        <v>2021</v>
      </c>
      <c r="L37">
        <f t="shared" si="1"/>
        <v>2018</v>
      </c>
      <c r="M37">
        <f t="shared" si="5"/>
        <v>3</v>
      </c>
      <c r="N37">
        <f t="shared" si="6"/>
        <v>2021</v>
      </c>
      <c r="O37">
        <f t="shared" si="7"/>
        <v>1.4866204162537165E-3</v>
      </c>
      <c r="Q37" s="3">
        <f ca="1">OFFSET(A104,$G$2,0)</f>
        <v>44536</v>
      </c>
      <c r="R37">
        <f ca="1">OFFSET(L104,$G$2,0)+R36</f>
        <v>26626.258253545773</v>
      </c>
      <c r="S37">
        <f ca="1">OFFSET(M104,$G$2,0)+S36</f>
        <v>33545.589196681081</v>
      </c>
      <c r="U37">
        <f t="shared" ca="1" si="2"/>
        <v>1.2598686934246148</v>
      </c>
      <c r="W37" s="3">
        <f t="shared" ca="1" si="3"/>
        <v>44536</v>
      </c>
      <c r="X37">
        <f ca="1">U37/OFFSET(U$12, $H$2-1,0)</f>
        <v>1.1655467148199039</v>
      </c>
    </row>
    <row r="38" spans="1:24" x14ac:dyDescent="0.25">
      <c r="A38" s="2">
        <v>44074</v>
      </c>
      <c r="B38" s="23">
        <v>2017</v>
      </c>
      <c r="C38" s="23">
        <v>2020</v>
      </c>
      <c r="F38">
        <f t="shared" si="8"/>
        <v>1</v>
      </c>
      <c r="G38">
        <v>1</v>
      </c>
      <c r="H38">
        <v>1</v>
      </c>
      <c r="J38" s="3">
        <f t="shared" si="0"/>
        <v>44074</v>
      </c>
      <c r="K38">
        <f t="shared" si="4"/>
        <v>2020</v>
      </c>
      <c r="L38">
        <f t="shared" si="1"/>
        <v>2017</v>
      </c>
      <c r="M38">
        <f t="shared" si="5"/>
        <v>3</v>
      </c>
      <c r="N38">
        <f t="shared" si="6"/>
        <v>2020</v>
      </c>
      <c r="O38">
        <f t="shared" si="7"/>
        <v>1.4873574615765989E-3</v>
      </c>
      <c r="Q38" s="3">
        <f ca="1">OFFSET(A105,$G$2,0)</f>
        <v>44543</v>
      </c>
      <c r="R38">
        <f ca="1">OFFSET(L105,$G$2,0)+R37</f>
        <v>28169.768290953169</v>
      </c>
      <c r="S38">
        <f ca="1">OFFSET(M105,$G$2,0)+S37</f>
        <v>35151.644488939331</v>
      </c>
      <c r="U38">
        <f t="shared" ca="1" si="2"/>
        <v>1.247849969011936</v>
      </c>
      <c r="W38" s="3">
        <f t="shared" ca="1" si="3"/>
        <v>44543</v>
      </c>
      <c r="X38">
        <f ca="1">U38/OFFSET(U$12, $H$2-1,0)</f>
        <v>1.1544277904203735</v>
      </c>
    </row>
    <row r="39" spans="1:24" x14ac:dyDescent="0.25">
      <c r="A39" s="2">
        <v>44081</v>
      </c>
      <c r="B39" s="23">
        <v>2071</v>
      </c>
      <c r="C39" s="23">
        <v>2071</v>
      </c>
      <c r="F39">
        <f t="shared" si="8"/>
        <v>1</v>
      </c>
      <c r="G39">
        <v>1</v>
      </c>
      <c r="H39">
        <v>1</v>
      </c>
      <c r="J39" s="3">
        <f t="shared" si="0"/>
        <v>44081</v>
      </c>
      <c r="K39">
        <f t="shared" si="4"/>
        <v>2071</v>
      </c>
      <c r="L39">
        <f t="shared" si="1"/>
        <v>2071</v>
      </c>
      <c r="M39">
        <f t="shared" si="5"/>
        <v>0</v>
      </c>
      <c r="N39">
        <f t="shared" si="6"/>
        <v>2071</v>
      </c>
      <c r="O39">
        <f t="shared" si="7"/>
        <v>0</v>
      </c>
      <c r="Q39" s="3">
        <f ca="1">OFFSET(A106,$G$2,0)</f>
        <v>44550</v>
      </c>
      <c r="R39">
        <f ca="1">OFFSET(L106,$G$2,0)+R38</f>
        <v>29576.439300006892</v>
      </c>
      <c r="S39">
        <f ca="1">OFFSET(M106,$G$2,0)+S38</f>
        <v>36686.226982367443</v>
      </c>
      <c r="U39">
        <f t="shared" ca="1" si="2"/>
        <v>1.2403868704492393</v>
      </c>
      <c r="W39" s="3">
        <f t="shared" ca="1" si="3"/>
        <v>44550</v>
      </c>
      <c r="X39">
        <f ca="1">U39/OFFSET(U$12, $H$2-1,0)</f>
        <v>1.1475234280391768</v>
      </c>
    </row>
    <row r="40" spans="1:24" x14ac:dyDescent="0.25">
      <c r="A40" s="2">
        <v>44088</v>
      </c>
      <c r="B40" s="23">
        <v>2196</v>
      </c>
      <c r="C40" s="23">
        <v>2200</v>
      </c>
      <c r="F40">
        <f t="shared" si="8"/>
        <v>1</v>
      </c>
      <c r="G40">
        <v>1</v>
      </c>
      <c r="H40">
        <v>1</v>
      </c>
      <c r="J40" s="3">
        <f t="shared" si="0"/>
        <v>44088</v>
      </c>
      <c r="K40">
        <f t="shared" si="4"/>
        <v>2200</v>
      </c>
      <c r="L40">
        <f t="shared" si="1"/>
        <v>2196</v>
      </c>
      <c r="M40">
        <f t="shared" si="5"/>
        <v>4</v>
      </c>
      <c r="N40">
        <f t="shared" si="6"/>
        <v>2200</v>
      </c>
      <c r="O40">
        <f t="shared" si="7"/>
        <v>1.8214936247723133E-3</v>
      </c>
      <c r="Q40" s="3">
        <f ca="1">OFFSET(A107,$G$2,0)</f>
        <v>44557</v>
      </c>
      <c r="R40">
        <f ca="1">OFFSET(L107,$G$2,0)+R39</f>
        <v>30932.008470712459</v>
      </c>
      <c r="S40">
        <f ca="1">OFFSET(M107,$G$2,0)+S39</f>
        <v>38109.652743961014</v>
      </c>
      <c r="U40">
        <f t="shared" ca="1" si="2"/>
        <v>1.2320458524393787</v>
      </c>
      <c r="W40" s="3">
        <f t="shared" ca="1" si="3"/>
        <v>44557</v>
      </c>
      <c r="X40">
        <f ca="1">U40/OFFSET(U$12, $H$2-1,0)</f>
        <v>1.1398068729803947</v>
      </c>
    </row>
    <row r="41" spans="1:24" x14ac:dyDescent="0.25">
      <c r="A41" s="2">
        <v>44095</v>
      </c>
      <c r="B41" s="23">
        <v>2386</v>
      </c>
      <c r="C41" s="23">
        <v>2389</v>
      </c>
      <c r="F41">
        <f t="shared" si="8"/>
        <v>1</v>
      </c>
      <c r="G41">
        <v>1</v>
      </c>
      <c r="H41">
        <v>1</v>
      </c>
      <c r="J41" s="3">
        <f t="shared" si="0"/>
        <v>44095</v>
      </c>
      <c r="K41">
        <f t="shared" si="4"/>
        <v>2389</v>
      </c>
      <c r="L41">
        <f t="shared" si="1"/>
        <v>2386</v>
      </c>
      <c r="M41">
        <f t="shared" si="5"/>
        <v>3</v>
      </c>
      <c r="N41">
        <f t="shared" si="6"/>
        <v>2389</v>
      </c>
      <c r="O41">
        <f t="shared" si="7"/>
        <v>1.2573344509639564E-3</v>
      </c>
      <c r="Q41" s="3">
        <f ca="1">OFFSET(A108,$G$2,0)</f>
        <v>44564</v>
      </c>
      <c r="R41">
        <f ca="1">OFFSET(L108,$G$2,0)+R40</f>
        <v>32182.556891750191</v>
      </c>
      <c r="S41">
        <f ca="1">OFFSET(M108,$G$2,0)+S40</f>
        <v>39427.062300537589</v>
      </c>
      <c r="U41">
        <f t="shared" ca="1" si="2"/>
        <v>1.225106582834768</v>
      </c>
      <c r="W41" s="3">
        <f t="shared" ca="1" si="3"/>
        <v>44564</v>
      </c>
      <c r="X41">
        <f ca="1">U41/OFFSET(U$12, $H$2-1,0)</f>
        <v>1.1333871223086653</v>
      </c>
    </row>
    <row r="42" spans="1:24" x14ac:dyDescent="0.25">
      <c r="A42" s="2">
        <v>44102</v>
      </c>
      <c r="B42" s="23">
        <v>2371</v>
      </c>
      <c r="C42" s="23">
        <v>2377</v>
      </c>
      <c r="F42">
        <f t="shared" si="8"/>
        <v>1</v>
      </c>
      <c r="G42">
        <v>1</v>
      </c>
      <c r="H42">
        <v>1</v>
      </c>
      <c r="J42" s="3">
        <f t="shared" si="0"/>
        <v>44102</v>
      </c>
      <c r="K42">
        <f t="shared" si="4"/>
        <v>2377</v>
      </c>
      <c r="L42">
        <f t="shared" si="1"/>
        <v>2371</v>
      </c>
      <c r="M42">
        <f t="shared" si="5"/>
        <v>6</v>
      </c>
      <c r="N42">
        <f t="shared" si="6"/>
        <v>2377</v>
      </c>
      <c r="O42">
        <f t="shared" si="7"/>
        <v>2.5305778152678194E-3</v>
      </c>
      <c r="Q42" s="3">
        <f ca="1">OFFSET(A109,$G$2,0)</f>
        <v>44571</v>
      </c>
      <c r="R42">
        <f ca="1">OFFSET(L109,$G$2,0)+R41</f>
        <v>33362.531397531726</v>
      </c>
      <c r="S42">
        <f ca="1">OFFSET(M109,$G$2,0)+S41</f>
        <v>40796.106636059194</v>
      </c>
      <c r="U42">
        <f t="shared" ca="1" si="2"/>
        <v>1.2228120867074681</v>
      </c>
      <c r="W42" s="3">
        <f t="shared" ca="1" si="3"/>
        <v>44571</v>
      </c>
      <c r="X42">
        <f ca="1">U42/OFFSET(U$12, $H$2-1,0)</f>
        <v>1.1312644071104077</v>
      </c>
    </row>
    <row r="43" spans="1:24" x14ac:dyDescent="0.25">
      <c r="A43" s="2">
        <v>44109</v>
      </c>
      <c r="B43" s="23">
        <v>2590</v>
      </c>
      <c r="C43" s="23">
        <v>2597</v>
      </c>
      <c r="F43">
        <f t="shared" si="8"/>
        <v>1</v>
      </c>
      <c r="G43">
        <v>1</v>
      </c>
      <c r="H43">
        <v>1</v>
      </c>
      <c r="J43" s="3">
        <f t="shared" si="0"/>
        <v>44109</v>
      </c>
      <c r="K43">
        <f t="shared" si="4"/>
        <v>2597</v>
      </c>
      <c r="L43">
        <f t="shared" si="1"/>
        <v>2590</v>
      </c>
      <c r="M43">
        <f t="shared" si="5"/>
        <v>7</v>
      </c>
      <c r="N43">
        <f t="shared" si="6"/>
        <v>2597</v>
      </c>
      <c r="O43">
        <f t="shared" si="7"/>
        <v>2.7027027027027029E-3</v>
      </c>
      <c r="Q43" s="3">
        <f ca="1">OFFSET(A110,$G$2,0)</f>
        <v>44578</v>
      </c>
      <c r="R43">
        <f ca="1">OFFSET(L110,$G$2,0)+R42</f>
        <v>34390.259217759783</v>
      </c>
      <c r="S43">
        <f ca="1">OFFSET(M110,$G$2,0)+S42</f>
        <v>42123.914069330283</v>
      </c>
      <c r="U43">
        <f t="shared" ca="1" si="2"/>
        <v>1.224879225323684</v>
      </c>
      <c r="W43" s="3">
        <f t="shared" ca="1" si="3"/>
        <v>44578</v>
      </c>
      <c r="X43">
        <f ca="1">U43/OFFSET(U$12, $H$2-1,0)</f>
        <v>1.133176786262126</v>
      </c>
    </row>
    <row r="44" spans="1:24" x14ac:dyDescent="0.25">
      <c r="A44" s="2">
        <v>44116</v>
      </c>
      <c r="B44" s="23">
        <v>2932</v>
      </c>
      <c r="C44" s="23">
        <v>2936</v>
      </c>
      <c r="F44">
        <f t="shared" si="8"/>
        <v>1</v>
      </c>
      <c r="G44">
        <v>1</v>
      </c>
      <c r="H44">
        <v>1</v>
      </c>
      <c r="J44" s="3">
        <f t="shared" si="0"/>
        <v>44116</v>
      </c>
      <c r="K44">
        <f t="shared" si="4"/>
        <v>2936</v>
      </c>
      <c r="L44">
        <f t="shared" si="1"/>
        <v>2932</v>
      </c>
      <c r="M44">
        <f t="shared" si="5"/>
        <v>4</v>
      </c>
      <c r="N44">
        <f t="shared" si="6"/>
        <v>2936</v>
      </c>
      <c r="O44">
        <f t="shared" si="7"/>
        <v>1.364256480218281E-3</v>
      </c>
      <c r="Q44" s="3">
        <f ca="1">OFFSET(A111,$G$2,0)</f>
        <v>44585</v>
      </c>
      <c r="R44">
        <f ca="1">OFFSET(L111,$G$2,0)+R43</f>
        <v>35412.422293627904</v>
      </c>
      <c r="S44">
        <f ca="1">OFFSET(M111,$G$2,0)+S43</f>
        <v>43457.830038510278</v>
      </c>
      <c r="U44">
        <f t="shared" ca="1" si="2"/>
        <v>1.2271916808788892</v>
      </c>
      <c r="W44" s="3">
        <f t="shared" ca="1" si="3"/>
        <v>44585</v>
      </c>
      <c r="X44">
        <f ca="1">U44/OFFSET(U$12, $H$2-1,0)</f>
        <v>1.1353161163285079</v>
      </c>
    </row>
    <row r="45" spans="1:24" x14ac:dyDescent="0.25">
      <c r="A45" s="2">
        <v>44123</v>
      </c>
      <c r="B45" s="23">
        <v>3642</v>
      </c>
      <c r="C45" s="23">
        <v>3645</v>
      </c>
      <c r="F45">
        <f t="shared" si="8"/>
        <v>1</v>
      </c>
      <c r="G45">
        <v>1</v>
      </c>
      <c r="H45">
        <v>1</v>
      </c>
      <c r="J45" s="3">
        <f t="shared" si="0"/>
        <v>44123</v>
      </c>
      <c r="K45">
        <f t="shared" si="4"/>
        <v>3645</v>
      </c>
      <c r="L45">
        <f t="shared" si="1"/>
        <v>3642</v>
      </c>
      <c r="M45">
        <f t="shared" si="5"/>
        <v>3</v>
      </c>
      <c r="N45">
        <f t="shared" si="6"/>
        <v>3645</v>
      </c>
      <c r="O45">
        <f t="shared" si="7"/>
        <v>8.2372322899505767E-4</v>
      </c>
      <c r="Q45" s="3">
        <f ca="1">OFFSET(A112,$G$2,0)</f>
        <v>44592</v>
      </c>
      <c r="R45">
        <f ca="1">OFFSET(L112,$G$2,0)+R44</f>
        <v>36596.657852027514</v>
      </c>
      <c r="S45">
        <f ca="1">OFFSET(M112,$G$2,0)+S44</f>
        <v>44902.427299206342</v>
      </c>
      <c r="U45">
        <f t="shared" ca="1" si="2"/>
        <v>1.2269543159039773</v>
      </c>
      <c r="W45" s="3">
        <f t="shared" ca="1" si="3"/>
        <v>44592</v>
      </c>
      <c r="X45">
        <f ca="1">U45/OFFSET(U$12, $H$2-1,0)</f>
        <v>1.1350965220420828</v>
      </c>
    </row>
    <row r="46" spans="1:24" x14ac:dyDescent="0.25">
      <c r="A46" s="2">
        <v>44130</v>
      </c>
      <c r="B46" s="23">
        <v>4205</v>
      </c>
      <c r="C46" s="23">
        <v>4211</v>
      </c>
      <c r="F46">
        <f t="shared" si="8"/>
        <v>1</v>
      </c>
      <c r="G46">
        <v>1</v>
      </c>
      <c r="H46">
        <v>1</v>
      </c>
      <c r="J46" s="3">
        <f t="shared" si="0"/>
        <v>44130</v>
      </c>
      <c r="K46">
        <f t="shared" si="4"/>
        <v>4211</v>
      </c>
      <c r="L46">
        <f t="shared" si="1"/>
        <v>4205</v>
      </c>
      <c r="M46">
        <f t="shared" si="5"/>
        <v>6</v>
      </c>
      <c r="N46">
        <f t="shared" si="6"/>
        <v>4211</v>
      </c>
      <c r="O46">
        <f t="shared" si="7"/>
        <v>1.4268727705112961E-3</v>
      </c>
      <c r="Q46" s="3">
        <f ca="1">OFFSET(A113,$G$2,0)</f>
        <v>44599</v>
      </c>
      <c r="R46">
        <f ca="1">OFFSET(L113,$G$2,0)+R45</f>
        <v>37768.142292000644</v>
      </c>
      <c r="S46">
        <f ca="1">OFFSET(M113,$G$2,0)+S45</f>
        <v>46398.043216865895</v>
      </c>
      <c r="U46">
        <f t="shared" ca="1" si="2"/>
        <v>1.2284968336050004</v>
      </c>
      <c r="W46" s="3">
        <f t="shared" ca="1" si="3"/>
        <v>44599</v>
      </c>
      <c r="X46">
        <f ca="1">U46/OFFSET(U$12, $H$2-1,0)</f>
        <v>1.1365235568182959</v>
      </c>
    </row>
    <row r="47" spans="1:24" x14ac:dyDescent="0.25">
      <c r="A47" s="2">
        <v>44137</v>
      </c>
      <c r="B47" s="23">
        <v>4238</v>
      </c>
      <c r="C47" s="23">
        <v>4246</v>
      </c>
      <c r="F47">
        <f t="shared" si="8"/>
        <v>1</v>
      </c>
      <c r="G47">
        <v>1</v>
      </c>
      <c r="H47">
        <v>1</v>
      </c>
      <c r="J47" s="3">
        <f t="shared" si="0"/>
        <v>44137</v>
      </c>
      <c r="K47">
        <f t="shared" si="4"/>
        <v>4246</v>
      </c>
      <c r="L47">
        <f t="shared" si="1"/>
        <v>4238</v>
      </c>
      <c r="M47">
        <f t="shared" si="5"/>
        <v>8</v>
      </c>
      <c r="N47">
        <f t="shared" si="6"/>
        <v>4246</v>
      </c>
      <c r="O47">
        <f t="shared" si="7"/>
        <v>1.8876828692779614E-3</v>
      </c>
      <c r="Q47" s="3">
        <f ca="1">OFFSET(A114,$G$2,0)</f>
        <v>44606</v>
      </c>
      <c r="R47">
        <f ca="1">OFFSET(L114,$G$2,0)+R46</f>
        <v>38954.515002281136</v>
      </c>
      <c r="S47">
        <f ca="1">OFFSET(M114,$G$2,0)+S46</f>
        <v>47826.182254431966</v>
      </c>
      <c r="U47">
        <f t="shared" ca="1" si="2"/>
        <v>1.2277442615222218</v>
      </c>
      <c r="W47" s="3">
        <f t="shared" ca="1" si="3"/>
        <v>44606</v>
      </c>
      <c r="X47">
        <f ca="1">U47/OFFSET(U$12, $H$2-1,0)</f>
        <v>1.135827327184743</v>
      </c>
    </row>
    <row r="48" spans="1:24" x14ac:dyDescent="0.25">
      <c r="A48" s="2">
        <v>44144</v>
      </c>
      <c r="B48" s="23">
        <v>3853</v>
      </c>
      <c r="C48" s="23">
        <v>3859</v>
      </c>
      <c r="F48">
        <f t="shared" si="8"/>
        <v>1</v>
      </c>
      <c r="G48">
        <v>1</v>
      </c>
      <c r="H48">
        <v>1</v>
      </c>
      <c r="J48" s="3">
        <f t="shared" si="0"/>
        <v>44144</v>
      </c>
      <c r="K48">
        <f t="shared" si="4"/>
        <v>3859</v>
      </c>
      <c r="L48">
        <f t="shared" si="1"/>
        <v>3853</v>
      </c>
      <c r="M48">
        <f t="shared" si="5"/>
        <v>6</v>
      </c>
      <c r="N48">
        <f t="shared" si="6"/>
        <v>3859</v>
      </c>
      <c r="O48">
        <f t="shared" si="7"/>
        <v>1.5572281339216196E-3</v>
      </c>
      <c r="Q48" s="3">
        <f ca="1">OFFSET(A115,$G$2,0)</f>
        <v>44613</v>
      </c>
      <c r="R48">
        <f ca="1">OFFSET(L115,$G$2,0)+R47</f>
        <v>40074.742641614117</v>
      </c>
      <c r="S48">
        <f ca="1">OFFSET(M115,$G$2,0)+S47</f>
        <v>49197.392106042804</v>
      </c>
      <c r="U48">
        <f t="shared" ca="1" si="2"/>
        <v>1.2276408746030376</v>
      </c>
      <c r="W48" s="3">
        <f t="shared" ca="1" si="3"/>
        <v>44613</v>
      </c>
      <c r="X48">
        <f ca="1">U48/OFFSET(U$12, $H$2-1,0)</f>
        <v>1.1357316804839086</v>
      </c>
    </row>
    <row r="49" spans="1:24" x14ac:dyDescent="0.25">
      <c r="A49" s="2">
        <v>44151</v>
      </c>
      <c r="B49" s="23">
        <v>3400</v>
      </c>
      <c r="C49" s="23">
        <v>3406</v>
      </c>
      <c r="F49">
        <f t="shared" si="8"/>
        <v>1</v>
      </c>
      <c r="G49">
        <v>1</v>
      </c>
      <c r="H49">
        <v>1</v>
      </c>
      <c r="J49" s="3">
        <f t="shared" si="0"/>
        <v>44151</v>
      </c>
      <c r="K49">
        <f t="shared" si="4"/>
        <v>3406</v>
      </c>
      <c r="L49">
        <f t="shared" si="1"/>
        <v>3400</v>
      </c>
      <c r="M49">
        <f t="shared" si="5"/>
        <v>6</v>
      </c>
      <c r="N49">
        <f t="shared" si="6"/>
        <v>3406</v>
      </c>
      <c r="O49">
        <f t="shared" si="7"/>
        <v>1.7647058823529412E-3</v>
      </c>
      <c r="Q49" s="3">
        <f ca="1">OFFSET(A116,$G$2,0)</f>
        <v>44620</v>
      </c>
      <c r="R49">
        <f ca="1">OFFSET(L116,$G$2,0)+R48</f>
        <v>41161.716163440979</v>
      </c>
      <c r="S49">
        <f ca="1">OFFSET(M116,$G$2,0)+S48</f>
        <v>50511.872900519884</v>
      </c>
      <c r="U49">
        <f t="shared" ca="1" si="2"/>
        <v>1.2271566302034687</v>
      </c>
      <c r="W49" s="3">
        <f t="shared" ca="1" si="3"/>
        <v>44620</v>
      </c>
      <c r="X49">
        <f ca="1">U49/OFFSET(U$12, $H$2-1,0)</f>
        <v>1.1352836897750092</v>
      </c>
    </row>
    <row r="50" spans="1:24" x14ac:dyDescent="0.25">
      <c r="A50" s="2">
        <v>44158</v>
      </c>
      <c r="B50" s="23">
        <v>3147</v>
      </c>
      <c r="C50" s="23">
        <v>3151</v>
      </c>
      <c r="F50">
        <f t="shared" si="8"/>
        <v>1</v>
      </c>
      <c r="G50">
        <v>1</v>
      </c>
      <c r="H50">
        <v>1</v>
      </c>
      <c r="J50" s="3">
        <f t="shared" si="0"/>
        <v>44158</v>
      </c>
      <c r="K50">
        <f t="shared" si="4"/>
        <v>3151</v>
      </c>
      <c r="L50">
        <f t="shared" si="1"/>
        <v>3147</v>
      </c>
      <c r="M50">
        <f t="shared" si="5"/>
        <v>4</v>
      </c>
      <c r="N50">
        <f t="shared" si="6"/>
        <v>3151</v>
      </c>
      <c r="O50">
        <f t="shared" si="7"/>
        <v>1.2710517953606611E-3</v>
      </c>
      <c r="Q50" s="3">
        <f ca="1">OFFSET(A117,$G$2,0)</f>
        <v>44627</v>
      </c>
      <c r="R50">
        <f ca="1">OFFSET(L117,$G$2,0)+R49</f>
        <v>42214.241495697934</v>
      </c>
      <c r="S50">
        <f ca="1">OFFSET(M117,$G$2,0)+S49</f>
        <v>51842.667737899472</v>
      </c>
      <c r="U50">
        <f t="shared" ca="1" si="2"/>
        <v>1.228084786106669</v>
      </c>
      <c r="W50" s="3">
        <f t="shared" ca="1" si="3"/>
        <v>44627</v>
      </c>
      <c r="X50">
        <f ca="1">U50/OFFSET(U$12, $H$2-1,0)</f>
        <v>1.1361423578802348</v>
      </c>
    </row>
    <row r="51" spans="1:24" x14ac:dyDescent="0.25">
      <c r="A51" s="2">
        <v>44165</v>
      </c>
      <c r="B51" s="23">
        <v>3085</v>
      </c>
      <c r="C51" s="23">
        <v>3087</v>
      </c>
      <c r="F51">
        <f t="shared" si="8"/>
        <v>1</v>
      </c>
      <c r="G51">
        <v>1</v>
      </c>
      <c r="H51">
        <v>1</v>
      </c>
      <c r="J51" s="3">
        <f t="shared" si="0"/>
        <v>44165</v>
      </c>
      <c r="K51">
        <f t="shared" si="4"/>
        <v>3087</v>
      </c>
      <c r="L51">
        <f t="shared" si="1"/>
        <v>3085</v>
      </c>
      <c r="M51">
        <f t="shared" si="5"/>
        <v>2</v>
      </c>
      <c r="N51">
        <f t="shared" si="6"/>
        <v>3087</v>
      </c>
      <c r="O51">
        <f t="shared" si="7"/>
        <v>6.482982171799027E-4</v>
      </c>
      <c r="Q51" s="3">
        <f ca="1">OFFSET(A118,$G$2,0)</f>
        <v>44634</v>
      </c>
      <c r="R51">
        <f ca="1">OFFSET(L118,$G$2,0)+R50</f>
        <v>43188.212247572155</v>
      </c>
      <c r="S51">
        <f ca="1">OFFSET(M118,$G$2,0)+S50</f>
        <v>53164.543976858855</v>
      </c>
      <c r="U51">
        <f t="shared" ca="1" si="2"/>
        <v>1.230996635658322</v>
      </c>
      <c r="W51" s="3">
        <f t="shared" ca="1" si="3"/>
        <v>44634</v>
      </c>
      <c r="X51">
        <f ca="1">U51/OFFSET(U$12, $H$2-1,0)</f>
        <v>1.1388362074033573</v>
      </c>
    </row>
    <row r="52" spans="1:24" x14ac:dyDescent="0.25">
      <c r="A52" s="2">
        <v>44172</v>
      </c>
      <c r="B52" s="23">
        <v>3083</v>
      </c>
      <c r="C52" s="23">
        <v>3088</v>
      </c>
      <c r="F52">
        <f t="shared" si="8"/>
        <v>1</v>
      </c>
      <c r="G52">
        <v>1</v>
      </c>
      <c r="H52">
        <v>1</v>
      </c>
      <c r="J52" s="3">
        <f t="shared" si="0"/>
        <v>44172</v>
      </c>
      <c r="K52">
        <f t="shared" si="4"/>
        <v>3088</v>
      </c>
      <c r="L52">
        <f t="shared" si="1"/>
        <v>3083</v>
      </c>
      <c r="M52">
        <f t="shared" si="5"/>
        <v>5</v>
      </c>
      <c r="N52">
        <f t="shared" si="6"/>
        <v>3088</v>
      </c>
      <c r="O52">
        <f t="shared" si="7"/>
        <v>1.6217969510217321E-3</v>
      </c>
      <c r="Q52" s="3">
        <f ca="1">OFFSET(A119,$G$2,0)</f>
        <v>44641</v>
      </c>
      <c r="R52">
        <f ca="1">OFFSET(L119,$G$2,0)+R51</f>
        <v>44254.201353336226</v>
      </c>
      <c r="S52">
        <f ca="1">OFFSET(M119,$G$2,0)+S51</f>
        <v>54538.014189208086</v>
      </c>
      <c r="U52">
        <f t="shared" ca="1" si="2"/>
        <v>1.2323804864031647</v>
      </c>
      <c r="W52" s="3">
        <f t="shared" ca="1" si="3"/>
        <v>44641</v>
      </c>
      <c r="X52">
        <f ca="1">U52/OFFSET(U$12, $H$2-1,0)</f>
        <v>1.1401164540654662</v>
      </c>
    </row>
    <row r="53" spans="1:24" x14ac:dyDescent="0.25">
      <c r="A53" s="2">
        <v>44179</v>
      </c>
      <c r="B53" s="23">
        <v>3237</v>
      </c>
      <c r="C53" s="23">
        <v>3240</v>
      </c>
      <c r="F53">
        <f t="shared" si="8"/>
        <v>1</v>
      </c>
      <c r="G53">
        <v>1</v>
      </c>
      <c r="H53">
        <v>1</v>
      </c>
      <c r="J53" s="3">
        <f t="shared" si="0"/>
        <v>44179</v>
      </c>
      <c r="K53">
        <f t="shared" si="4"/>
        <v>3240</v>
      </c>
      <c r="L53">
        <f t="shared" si="1"/>
        <v>3237</v>
      </c>
      <c r="M53">
        <f t="shared" si="5"/>
        <v>3</v>
      </c>
      <c r="N53">
        <f t="shared" si="6"/>
        <v>3240</v>
      </c>
      <c r="O53">
        <f t="shared" si="7"/>
        <v>9.2678405931417981E-4</v>
      </c>
      <c r="Q53" s="3">
        <f ca="1">OFFSET(A120,$G$2,0)</f>
        <v>44648</v>
      </c>
      <c r="R53">
        <f ca="1">OFFSET(L120,$G$2,0)+R52</f>
        <v>45310.267518978879</v>
      </c>
      <c r="S53">
        <f ca="1">OFFSET(M120,$G$2,0)+S52</f>
        <v>55985.181230186208</v>
      </c>
      <c r="U53">
        <f t="shared" ca="1" si="2"/>
        <v>1.2355959100602525</v>
      </c>
      <c r="W53" s="3">
        <f t="shared" ca="1" si="3"/>
        <v>44648</v>
      </c>
      <c r="X53">
        <f ca="1">U53/OFFSET(U$12, $H$2-1,0)</f>
        <v>1.1430911501586645</v>
      </c>
    </row>
    <row r="54" spans="1:24" x14ac:dyDescent="0.25">
      <c r="A54" s="2">
        <v>44186</v>
      </c>
      <c r="B54" s="23">
        <v>3218</v>
      </c>
      <c r="C54" s="23">
        <v>3222</v>
      </c>
      <c r="F54">
        <f t="shared" si="8"/>
        <v>1</v>
      </c>
      <c r="G54">
        <v>1</v>
      </c>
      <c r="H54">
        <v>1</v>
      </c>
      <c r="J54" s="3">
        <f t="shared" si="0"/>
        <v>44186</v>
      </c>
      <c r="K54">
        <f t="shared" si="4"/>
        <v>3222</v>
      </c>
      <c r="L54">
        <f t="shared" si="1"/>
        <v>3218</v>
      </c>
      <c r="M54">
        <f t="shared" si="5"/>
        <v>4</v>
      </c>
      <c r="N54">
        <f t="shared" si="6"/>
        <v>3222</v>
      </c>
      <c r="O54">
        <f t="shared" si="7"/>
        <v>1.243008079552517E-3</v>
      </c>
      <c r="Q54" s="3">
        <f ca="1">OFFSET(A121,$G$2,0)</f>
        <v>44655</v>
      </c>
      <c r="R54">
        <f ca="1">OFFSET(L121,$G$2,0)+R53</f>
        <v>46295.97793228479</v>
      </c>
      <c r="S54">
        <f ca="1">OFFSET(M121,$G$2,0)+S53</f>
        <v>57403.78451990919</v>
      </c>
      <c r="U54">
        <f t="shared" ca="1" si="2"/>
        <v>1.2399302722122283</v>
      </c>
      <c r="W54" s="3">
        <f t="shared" ca="1" si="3"/>
        <v>44655</v>
      </c>
      <c r="X54">
        <f ca="1">U54/OFFSET(U$12, $H$2-1,0)</f>
        <v>1.1471010137209876</v>
      </c>
    </row>
    <row r="55" spans="1:24" x14ac:dyDescent="0.25">
      <c r="A55" s="2">
        <v>44193</v>
      </c>
      <c r="B55" s="23">
        <v>3517</v>
      </c>
      <c r="C55" s="23">
        <v>3526</v>
      </c>
      <c r="F55">
        <f t="shared" si="8"/>
        <v>1</v>
      </c>
      <c r="G55">
        <v>1</v>
      </c>
      <c r="H55">
        <v>1</v>
      </c>
      <c r="J55" s="3">
        <f t="shared" si="0"/>
        <v>44193</v>
      </c>
      <c r="K55">
        <f t="shared" si="4"/>
        <v>3526</v>
      </c>
      <c r="L55">
        <f t="shared" si="1"/>
        <v>3517</v>
      </c>
      <c r="M55">
        <f t="shared" si="5"/>
        <v>9</v>
      </c>
      <c r="N55">
        <f t="shared" si="6"/>
        <v>3526</v>
      </c>
      <c r="O55">
        <f t="shared" si="7"/>
        <v>2.5589991470002845E-3</v>
      </c>
      <c r="Q55" s="3">
        <f ca="1">OFFSET(A122,$G$2,0)</f>
        <v>44662</v>
      </c>
      <c r="R55">
        <f ca="1">OFFSET(L122,$G$2,0)+R54</f>
        <v>47229.442674003694</v>
      </c>
      <c r="S55">
        <f ca="1">OFFSET(M122,$G$2,0)+S54</f>
        <v>58768.932951041883</v>
      </c>
      <c r="U55">
        <f t="shared" ca="1" si="2"/>
        <v>1.2443283177548445</v>
      </c>
      <c r="W55" s="3">
        <f t="shared" ca="1" si="3"/>
        <v>44662</v>
      </c>
      <c r="X55">
        <f ca="1">U55/OFFSET(U$12, $H$2-1,0)</f>
        <v>1.1511697929204221</v>
      </c>
    </row>
    <row r="56" spans="1:24" x14ac:dyDescent="0.25">
      <c r="A56" s="2">
        <v>44200</v>
      </c>
      <c r="B56" s="23">
        <v>3827</v>
      </c>
      <c r="C56" s="23">
        <v>3843</v>
      </c>
      <c r="F56">
        <f t="shared" si="8"/>
        <v>1</v>
      </c>
      <c r="G56">
        <v>1</v>
      </c>
      <c r="H56">
        <v>1</v>
      </c>
      <c r="J56" s="3">
        <f t="shared" si="0"/>
        <v>44200</v>
      </c>
      <c r="K56">
        <f t="shared" si="4"/>
        <v>3843</v>
      </c>
      <c r="L56">
        <f t="shared" si="1"/>
        <v>3827</v>
      </c>
      <c r="M56">
        <f t="shared" si="5"/>
        <v>16</v>
      </c>
      <c r="N56">
        <f t="shared" si="6"/>
        <v>3843</v>
      </c>
      <c r="O56">
        <f t="shared" si="7"/>
        <v>4.1808204860203811E-3</v>
      </c>
      <c r="Q56" s="3">
        <f ca="1">OFFSET(A123,$G$2,0)</f>
        <v>44669</v>
      </c>
      <c r="R56">
        <f ca="1">OFFSET(L123,$G$2,0)+R55</f>
        <v>48108.305778566479</v>
      </c>
      <c r="S56">
        <f ca="1">OFFSET(M123,$G$2,0)+S55</f>
        <v>60180.59107053974</v>
      </c>
      <c r="U56">
        <f t="shared" ca="1" si="2"/>
        <v>1.2509397306057655</v>
      </c>
      <c r="W56" s="3">
        <f t="shared" ca="1" si="3"/>
        <v>44669</v>
      </c>
      <c r="X56">
        <f ca="1">U56/OFFSET(U$12, $H$2-1,0)</f>
        <v>1.1572862323310742</v>
      </c>
    </row>
    <row r="57" spans="1:24" x14ac:dyDescent="0.25">
      <c r="A57" s="2">
        <v>44207</v>
      </c>
      <c r="B57" s="23">
        <v>3696</v>
      </c>
      <c r="C57" s="23">
        <v>3733</v>
      </c>
      <c r="F57">
        <f t="shared" si="8"/>
        <v>1</v>
      </c>
      <c r="G57">
        <v>1</v>
      </c>
      <c r="H57">
        <v>1</v>
      </c>
      <c r="J57" s="3">
        <f t="shared" si="0"/>
        <v>44207</v>
      </c>
      <c r="K57">
        <f t="shared" si="4"/>
        <v>3733</v>
      </c>
      <c r="L57">
        <f t="shared" si="1"/>
        <v>3696</v>
      </c>
      <c r="M57">
        <f t="shared" si="5"/>
        <v>37</v>
      </c>
      <c r="N57">
        <f t="shared" si="6"/>
        <v>3733</v>
      </c>
      <c r="O57">
        <f t="shared" si="7"/>
        <v>1.001082251082251E-2</v>
      </c>
      <c r="Q57" s="3">
        <f ca="1">OFFSET(A124,$G$2,0)</f>
        <v>44676</v>
      </c>
      <c r="R57">
        <f ca="1">OFFSET(L124,$G$2,0)+R56</f>
        <v>48987.666544773943</v>
      </c>
      <c r="S57">
        <f ca="1">OFFSET(M124,$G$2,0)+S56</f>
        <v>61538.067534147202</v>
      </c>
      <c r="U57">
        <f t="shared" ca="1" si="2"/>
        <v>1.2561951175588735</v>
      </c>
      <c r="W57" s="3">
        <f t="shared" ca="1" si="3"/>
        <v>44676</v>
      </c>
      <c r="X57">
        <f ca="1">U57/OFFSET(U$12, $H$2-1,0)</f>
        <v>1.1621481667773157</v>
      </c>
    </row>
    <row r="58" spans="1:24" x14ac:dyDescent="0.25">
      <c r="A58" s="2">
        <v>44214</v>
      </c>
      <c r="B58" s="23">
        <v>3500</v>
      </c>
      <c r="C58" s="23">
        <v>3604</v>
      </c>
      <c r="F58">
        <f t="shared" si="8"/>
        <v>1</v>
      </c>
      <c r="G58">
        <v>1</v>
      </c>
      <c r="H58">
        <v>1</v>
      </c>
      <c r="J58" s="3">
        <f t="shared" si="0"/>
        <v>44214</v>
      </c>
      <c r="K58">
        <f t="shared" si="4"/>
        <v>3604</v>
      </c>
      <c r="L58">
        <f t="shared" si="1"/>
        <v>3500</v>
      </c>
      <c r="M58">
        <f t="shared" si="5"/>
        <v>104</v>
      </c>
      <c r="N58">
        <f t="shared" si="6"/>
        <v>3604</v>
      </c>
      <c r="O58">
        <f t="shared" si="7"/>
        <v>2.9714285714285714E-2</v>
      </c>
      <c r="Q58" s="3">
        <f ca="1">OFFSET(A125,$G$2,0)</f>
        <v>44683</v>
      </c>
      <c r="R58">
        <f ca="1">OFFSET(L125,$G$2,0)+R57</f>
        <v>49919.663612805183</v>
      </c>
      <c r="S58">
        <f ca="1">OFFSET(M125,$G$2,0)+S57</f>
        <v>62858.122368381912</v>
      </c>
      <c r="U58">
        <f t="shared" ca="1" si="2"/>
        <v>1.2591856158313095</v>
      </c>
      <c r="W58" s="3">
        <f t="shared" ca="1" si="3"/>
        <v>44683</v>
      </c>
      <c r="X58">
        <f ca="1">U58/OFFSET(U$12, $H$2-1,0)</f>
        <v>1.1649147768655763</v>
      </c>
    </row>
    <row r="59" spans="1:24" x14ac:dyDescent="0.25">
      <c r="A59" s="2">
        <v>44221</v>
      </c>
      <c r="B59" s="23">
        <v>3241</v>
      </c>
      <c r="C59" s="23">
        <v>3428</v>
      </c>
      <c r="F59">
        <f t="shared" si="8"/>
        <v>1</v>
      </c>
      <c r="G59">
        <v>1</v>
      </c>
      <c r="H59">
        <v>1</v>
      </c>
      <c r="J59" s="3">
        <f t="shared" si="0"/>
        <v>44221</v>
      </c>
      <c r="K59">
        <f t="shared" si="4"/>
        <v>3428</v>
      </c>
      <c r="L59">
        <f t="shared" si="1"/>
        <v>3241</v>
      </c>
      <c r="M59">
        <f t="shared" si="5"/>
        <v>187</v>
      </c>
      <c r="N59">
        <f t="shared" si="6"/>
        <v>3428</v>
      </c>
      <c r="O59">
        <f t="shared" si="7"/>
        <v>5.7698241283554462E-2</v>
      </c>
      <c r="Q59" s="3">
        <f ca="1">OFFSET(A126,$G$2,0)</f>
        <v>44690</v>
      </c>
      <c r="R59">
        <f ca="1">OFFSET(L126,$G$2,0)+R58</f>
        <v>50780.428948747111</v>
      </c>
      <c r="S59">
        <f ca="1">OFFSET(M126,$G$2,0)+S58</f>
        <v>64153.750160645293</v>
      </c>
      <c r="U59">
        <f t="shared" ca="1" si="2"/>
        <v>1.263355814213305</v>
      </c>
      <c r="W59" s="3">
        <f t="shared" ca="1" si="3"/>
        <v>44690</v>
      </c>
      <c r="X59">
        <f ca="1">U59/OFFSET(U$12, $H$2-1,0)</f>
        <v>1.1687727670272892</v>
      </c>
    </row>
    <row r="60" spans="1:24" x14ac:dyDescent="0.25">
      <c r="A60" s="2">
        <v>44228</v>
      </c>
      <c r="B60" s="23">
        <v>3061</v>
      </c>
      <c r="C60" s="23">
        <v>3275</v>
      </c>
      <c r="F60">
        <f t="shared" si="8"/>
        <v>1</v>
      </c>
      <c r="G60">
        <v>1</v>
      </c>
      <c r="H60">
        <v>1</v>
      </c>
      <c r="J60" s="3">
        <f t="shared" si="0"/>
        <v>44228</v>
      </c>
      <c r="K60">
        <f t="shared" si="4"/>
        <v>3275</v>
      </c>
      <c r="L60">
        <f t="shared" si="1"/>
        <v>3061</v>
      </c>
      <c r="M60">
        <f t="shared" si="5"/>
        <v>214</v>
      </c>
      <c r="N60">
        <f t="shared" si="6"/>
        <v>3275</v>
      </c>
      <c r="O60">
        <f t="shared" si="7"/>
        <v>6.9911793531525643E-2</v>
      </c>
      <c r="Q60" s="3">
        <f ca="1">OFFSET(A127,$G$2,0)</f>
        <v>44697</v>
      </c>
      <c r="R60">
        <f ca="1">OFFSET(L127,$G$2,0)+R59</f>
        <v>51563.162152699668</v>
      </c>
      <c r="S60">
        <f ca="1">OFFSET(M127,$G$2,0)+S59</f>
        <v>65387.427959476197</v>
      </c>
      <c r="U60">
        <f t="shared" ca="1" si="2"/>
        <v>1.2681035303040029</v>
      </c>
      <c r="W60" s="3">
        <f t="shared" ca="1" si="3"/>
        <v>44697</v>
      </c>
      <c r="X60">
        <f ca="1">U60/OFFSET(U$12, $H$2-1,0)</f>
        <v>1.173165038159425</v>
      </c>
    </row>
    <row r="61" spans="1:24" x14ac:dyDescent="0.25">
      <c r="A61" s="2">
        <v>44235</v>
      </c>
      <c r="B61" s="23">
        <v>3144</v>
      </c>
      <c r="C61" s="23">
        <v>3447</v>
      </c>
      <c r="F61">
        <f t="shared" si="8"/>
        <v>1</v>
      </c>
      <c r="G61">
        <v>1</v>
      </c>
      <c r="H61">
        <v>1</v>
      </c>
      <c r="J61" s="3">
        <f t="shared" si="0"/>
        <v>44235</v>
      </c>
      <c r="K61">
        <f t="shared" si="4"/>
        <v>3447</v>
      </c>
      <c r="L61">
        <f t="shared" si="1"/>
        <v>3144</v>
      </c>
      <c r="M61">
        <f t="shared" si="5"/>
        <v>303</v>
      </c>
      <c r="N61">
        <f t="shared" si="6"/>
        <v>3447</v>
      </c>
      <c r="O61">
        <f t="shared" si="7"/>
        <v>9.6374045801526712E-2</v>
      </c>
      <c r="Q61" s="3">
        <f ca="1">OFFSET(A128,$G$2,0)</f>
        <v>44704</v>
      </c>
      <c r="R61">
        <f ca="1">OFFSET(L128,$G$2,0)+R60</f>
        <v>52309.080078187879</v>
      </c>
      <c r="S61">
        <f ca="1">OFFSET(M128,$G$2,0)+S60</f>
        <v>66523.666637156974</v>
      </c>
      <c r="U61">
        <f t="shared" ca="1" si="2"/>
        <v>1.2717422393535147</v>
      </c>
      <c r="W61" s="3">
        <f t="shared" ca="1" si="3"/>
        <v>44704</v>
      </c>
      <c r="X61">
        <f ca="1">U61/OFFSET(U$12, $H$2-1,0)</f>
        <v>1.1765313297428086</v>
      </c>
    </row>
    <row r="62" spans="1:24" x14ac:dyDescent="0.25">
      <c r="A62" s="2">
        <v>44242</v>
      </c>
      <c r="B62" s="23">
        <v>3191</v>
      </c>
      <c r="C62" s="23">
        <v>3489</v>
      </c>
      <c r="F62">
        <f t="shared" si="8"/>
        <v>1</v>
      </c>
      <c r="G62">
        <v>1</v>
      </c>
      <c r="H62">
        <v>1</v>
      </c>
      <c r="J62" s="3">
        <f t="shared" si="0"/>
        <v>44242</v>
      </c>
      <c r="K62">
        <f t="shared" si="4"/>
        <v>3489</v>
      </c>
      <c r="L62">
        <f t="shared" si="1"/>
        <v>3191</v>
      </c>
      <c r="M62">
        <f t="shared" si="5"/>
        <v>298</v>
      </c>
      <c r="N62">
        <f t="shared" si="6"/>
        <v>3489</v>
      </c>
      <c r="O62">
        <f t="shared" si="7"/>
        <v>9.3387652773425256E-2</v>
      </c>
      <c r="Q62" s="3">
        <f ca="1">OFFSET(A129,$G$2,0)</f>
        <v>44711</v>
      </c>
      <c r="R62">
        <f ca="1">OFFSET(L129,$G$2,0)+R61</f>
        <v>53088.069143137975</v>
      </c>
      <c r="S62">
        <f ca="1">OFFSET(M129,$G$2,0)+S61</f>
        <v>67761.136906512009</v>
      </c>
      <c r="U62">
        <f t="shared" ca="1" si="2"/>
        <v>1.2763910611216991</v>
      </c>
      <c r="W62" s="3">
        <f t="shared" ca="1" si="3"/>
        <v>44711</v>
      </c>
      <c r="X62">
        <f ca="1">U62/OFFSET(U$12, $H$2-1,0)</f>
        <v>1.1808321104257242</v>
      </c>
    </row>
    <row r="63" spans="1:24" x14ac:dyDescent="0.25">
      <c r="A63" s="2">
        <v>44249</v>
      </c>
      <c r="B63" s="23">
        <v>3295</v>
      </c>
      <c r="C63" s="23">
        <v>3656</v>
      </c>
      <c r="F63">
        <f t="shared" si="8"/>
        <v>1</v>
      </c>
      <c r="G63">
        <v>1</v>
      </c>
      <c r="H63">
        <v>1</v>
      </c>
      <c r="J63" s="3">
        <f t="shared" si="0"/>
        <v>44249</v>
      </c>
      <c r="K63">
        <f t="shared" si="4"/>
        <v>3656</v>
      </c>
      <c r="L63">
        <f t="shared" si="1"/>
        <v>3295</v>
      </c>
      <c r="M63">
        <f t="shared" si="5"/>
        <v>361</v>
      </c>
      <c r="N63">
        <f t="shared" si="6"/>
        <v>3656</v>
      </c>
      <c r="O63">
        <f t="shared" si="7"/>
        <v>0.10955993930197269</v>
      </c>
      <c r="Q63" s="3">
        <f ca="1">OFFSET(A130,$G$2,0)</f>
        <v>44718</v>
      </c>
      <c r="R63">
        <f ca="1">OFFSET(L130,$G$2,0)+R62</f>
        <v>53890.381490800122</v>
      </c>
      <c r="S63">
        <f ca="1">OFFSET(M130,$G$2,0)+S62</f>
        <v>68994.557295130726</v>
      </c>
      <c r="U63">
        <f t="shared" ca="1" si="2"/>
        <v>1.2802759117025198</v>
      </c>
      <c r="W63" s="3">
        <f t="shared" ca="1" si="3"/>
        <v>44718</v>
      </c>
      <c r="X63">
        <f ca="1">U63/OFFSET(U$12, $H$2-1,0)</f>
        <v>1.1844261157817375</v>
      </c>
    </row>
    <row r="64" spans="1:24" x14ac:dyDescent="0.25">
      <c r="A64" s="2">
        <v>44256</v>
      </c>
      <c r="B64" s="23">
        <v>3518</v>
      </c>
      <c r="C64" s="23">
        <v>3938</v>
      </c>
      <c r="F64">
        <f t="shared" si="8"/>
        <v>1</v>
      </c>
      <c r="G64">
        <v>1</v>
      </c>
      <c r="H64">
        <v>1</v>
      </c>
      <c r="J64" s="3">
        <f t="shared" si="0"/>
        <v>44256</v>
      </c>
      <c r="K64">
        <f t="shared" si="4"/>
        <v>3938</v>
      </c>
      <c r="L64">
        <f t="shared" si="1"/>
        <v>3518</v>
      </c>
      <c r="M64">
        <f t="shared" si="5"/>
        <v>420</v>
      </c>
      <c r="N64">
        <f t="shared" si="6"/>
        <v>3938</v>
      </c>
      <c r="O64">
        <f t="shared" si="7"/>
        <v>0.11938601478112564</v>
      </c>
      <c r="Q64" s="3">
        <f ca="1">OFFSET(A131,$G$2,0)</f>
        <v>44725</v>
      </c>
      <c r="R64">
        <f ca="1">OFFSET(L131,$G$2,0)+R63</f>
        <v>54673.275468327578</v>
      </c>
      <c r="S64">
        <f ca="1">OFFSET(M131,$G$2,0)+S63</f>
        <v>70168.388555449215</v>
      </c>
      <c r="U64">
        <f t="shared" ca="1" si="2"/>
        <v>1.2834129280602187</v>
      </c>
      <c r="W64" s="3">
        <f t="shared" ca="1" si="3"/>
        <v>44725</v>
      </c>
      <c r="X64">
        <f ca="1">U64/OFFSET(U$12, $H$2-1,0)</f>
        <v>1.1873282746568132</v>
      </c>
    </row>
    <row r="65" spans="1:24" x14ac:dyDescent="0.25">
      <c r="A65" s="2">
        <v>44263</v>
      </c>
      <c r="B65" s="23">
        <v>3508</v>
      </c>
      <c r="C65" s="23">
        <v>4051</v>
      </c>
      <c r="F65">
        <f t="shared" si="8"/>
        <v>1</v>
      </c>
      <c r="G65">
        <v>1</v>
      </c>
      <c r="H65">
        <v>1</v>
      </c>
      <c r="J65" s="3">
        <f t="shared" si="0"/>
        <v>44263</v>
      </c>
      <c r="K65">
        <f t="shared" si="4"/>
        <v>4051</v>
      </c>
      <c r="L65">
        <f t="shared" si="1"/>
        <v>3508</v>
      </c>
      <c r="M65">
        <f t="shared" si="5"/>
        <v>543</v>
      </c>
      <c r="N65">
        <f t="shared" si="6"/>
        <v>4051</v>
      </c>
      <c r="O65">
        <f t="shared" si="7"/>
        <v>0.15478905359179018</v>
      </c>
      <c r="Q65" s="3">
        <f ca="1">OFFSET(A132,$G$2,0)</f>
        <v>44732</v>
      </c>
      <c r="R65">
        <f ca="1">OFFSET(L132,$G$2,0)+R64</f>
        <v>55460.878668422803</v>
      </c>
      <c r="S65">
        <f ca="1">OFFSET(M132,$G$2,0)+S64</f>
        <v>71332.836840507283</v>
      </c>
      <c r="U65">
        <f t="shared" ca="1" si="2"/>
        <v>1.2861829555023141</v>
      </c>
      <c r="W65" s="3">
        <f t="shared" ca="1" si="3"/>
        <v>44732</v>
      </c>
      <c r="X65">
        <f ca="1">U65/OFFSET(U$12, $H$2-1,0)</f>
        <v>1.1898909197974901</v>
      </c>
    </row>
    <row r="66" spans="1:24" x14ac:dyDescent="0.25">
      <c r="A66" s="2">
        <v>44270</v>
      </c>
      <c r="B66" s="23">
        <v>3264</v>
      </c>
      <c r="C66" s="23">
        <v>3845</v>
      </c>
      <c r="F66">
        <f t="shared" si="8"/>
        <v>1</v>
      </c>
      <c r="G66">
        <v>1</v>
      </c>
      <c r="H66">
        <v>1</v>
      </c>
      <c r="J66" s="3">
        <f t="shared" si="0"/>
        <v>44270</v>
      </c>
      <c r="K66">
        <f t="shared" si="4"/>
        <v>3845</v>
      </c>
      <c r="L66">
        <f t="shared" si="1"/>
        <v>3264</v>
      </c>
      <c r="M66">
        <f t="shared" si="5"/>
        <v>581</v>
      </c>
      <c r="N66">
        <f t="shared" si="6"/>
        <v>3845</v>
      </c>
      <c r="O66">
        <f t="shared" si="7"/>
        <v>0.17800245098039216</v>
      </c>
      <c r="Q66" s="3">
        <f ca="1">OFFSET(A133,$G$2,0)</f>
        <v>44739</v>
      </c>
      <c r="R66">
        <f ca="1">OFFSET(L133,$G$2,0)+R65</f>
        <v>56329.24243665472</v>
      </c>
      <c r="S66">
        <f ca="1">OFFSET(M133,$G$2,0)+S65</f>
        <v>72622.224400967942</v>
      </c>
      <c r="U66">
        <f t="shared" ca="1" si="2"/>
        <v>1.2892455367677909</v>
      </c>
      <c r="W66" s="3">
        <f t="shared" ca="1" si="3"/>
        <v>44739</v>
      </c>
      <c r="X66">
        <f ca="1">U66/OFFSET(U$12, $H$2-1,0)</f>
        <v>1.1927242162763021</v>
      </c>
    </row>
    <row r="67" spans="1:24" x14ac:dyDescent="0.25">
      <c r="A67" s="2">
        <v>44277</v>
      </c>
      <c r="B67" s="23">
        <v>2881</v>
      </c>
      <c r="C67" s="23">
        <v>3491</v>
      </c>
      <c r="F67">
        <f t="shared" si="8"/>
        <v>1</v>
      </c>
      <c r="G67">
        <v>1</v>
      </c>
      <c r="H67">
        <v>1</v>
      </c>
      <c r="J67" s="3">
        <f t="shared" si="0"/>
        <v>44277</v>
      </c>
      <c r="K67">
        <f t="shared" si="4"/>
        <v>3491</v>
      </c>
      <c r="L67">
        <f t="shared" si="1"/>
        <v>2881</v>
      </c>
      <c r="M67">
        <f t="shared" si="5"/>
        <v>610</v>
      </c>
      <c r="N67">
        <f t="shared" si="6"/>
        <v>3491</v>
      </c>
      <c r="O67">
        <f t="shared" si="7"/>
        <v>0.21173203748698369</v>
      </c>
      <c r="Q67" s="3">
        <f ca="1">OFFSET(A134,$G$2,0)</f>
        <v>44746</v>
      </c>
      <c r="R67">
        <f ca="1">OFFSET(L134,$G$2,0)+R66</f>
        <v>57087.668486668837</v>
      </c>
      <c r="S67">
        <f ca="1">OFFSET(M134,$G$2,0)+S66</f>
        <v>73725.426319766484</v>
      </c>
      <c r="U67">
        <f t="shared" ca="1" si="2"/>
        <v>1.2914422374244083</v>
      </c>
      <c r="W67" s="3">
        <f t="shared" ca="1" si="3"/>
        <v>44746</v>
      </c>
      <c r="X67">
        <f ca="1">U67/OFFSET(U$12, $H$2-1,0)</f>
        <v>1.1947564576099632</v>
      </c>
    </row>
    <row r="68" spans="1:24" x14ac:dyDescent="0.25">
      <c r="A68" s="2">
        <v>44284</v>
      </c>
      <c r="B68" s="23">
        <v>2671</v>
      </c>
      <c r="C68" s="23">
        <v>3395</v>
      </c>
      <c r="F68">
        <f t="shared" si="8"/>
        <v>1</v>
      </c>
      <c r="G68">
        <v>1</v>
      </c>
      <c r="H68">
        <v>1</v>
      </c>
      <c r="J68" s="3">
        <f t="shared" si="0"/>
        <v>44284</v>
      </c>
      <c r="K68">
        <f t="shared" si="4"/>
        <v>3395</v>
      </c>
      <c r="L68">
        <f t="shared" si="1"/>
        <v>2671</v>
      </c>
      <c r="M68">
        <f t="shared" si="5"/>
        <v>724</v>
      </c>
      <c r="N68">
        <f t="shared" si="6"/>
        <v>3395</v>
      </c>
      <c r="O68">
        <f t="shared" si="7"/>
        <v>0.27105952826656682</v>
      </c>
      <c r="Q68" s="3">
        <f ca="1">OFFSET(A135,$G$2,0)</f>
        <v>44753</v>
      </c>
      <c r="R68">
        <f ca="1">OFFSET(L135,$G$2,0)+R67</f>
        <v>57864.049031452982</v>
      </c>
      <c r="S68">
        <f ca="1">OFFSET(M135,$G$2,0)+S67</f>
        <v>74889.932788778213</v>
      </c>
      <c r="U68">
        <f t="shared" ca="1" si="2"/>
        <v>1.2942394119027261</v>
      </c>
      <c r="W68" s="3">
        <f t="shared" ca="1" si="3"/>
        <v>44753</v>
      </c>
      <c r="X68">
        <f ca="1">U68/OFFSET(U$12, $H$2-1,0)</f>
        <v>1.1973442173828639</v>
      </c>
    </row>
    <row r="69" spans="1:24" x14ac:dyDescent="0.25">
      <c r="A69" s="2">
        <v>44291</v>
      </c>
      <c r="B69" s="23">
        <v>2301</v>
      </c>
      <c r="C69" s="23">
        <v>2970</v>
      </c>
      <c r="F69">
        <f t="shared" si="8"/>
        <v>1</v>
      </c>
      <c r="G69">
        <v>1</v>
      </c>
      <c r="H69">
        <v>1</v>
      </c>
      <c r="J69" s="3">
        <f t="shared" si="0"/>
        <v>44291</v>
      </c>
      <c r="K69">
        <f t="shared" si="4"/>
        <v>2970</v>
      </c>
      <c r="L69">
        <f t="shared" si="1"/>
        <v>2301</v>
      </c>
      <c r="M69">
        <f t="shared" si="5"/>
        <v>669</v>
      </c>
      <c r="N69">
        <f t="shared" si="6"/>
        <v>2970</v>
      </c>
      <c r="O69">
        <f t="shared" si="7"/>
        <v>0.29074315514993482</v>
      </c>
      <c r="Q69" s="3">
        <f ca="1">OFFSET(A136,$G$2,0)</f>
        <v>44760</v>
      </c>
      <c r="R69">
        <f ca="1">OFFSET(L136,$G$2,0)+R68</f>
        <v>58740.434247327517</v>
      </c>
      <c r="S69">
        <f ca="1">OFFSET(M136,$G$2,0)+S68</f>
        <v>76295.116080472464</v>
      </c>
      <c r="U69">
        <f t="shared" ca="1" si="2"/>
        <v>1.2988517544700247</v>
      </c>
      <c r="W69" s="3">
        <f t="shared" ca="1" si="3"/>
        <v>44760</v>
      </c>
      <c r="X69">
        <f ca="1">U69/OFFSET(U$12, $H$2-1,0)</f>
        <v>1.2016112499355389</v>
      </c>
    </row>
    <row r="70" spans="1:24" x14ac:dyDescent="0.25">
      <c r="A70" s="2">
        <v>44298</v>
      </c>
      <c r="B70" s="23">
        <v>1998</v>
      </c>
      <c r="C70" s="23">
        <v>2634</v>
      </c>
      <c r="F70">
        <f t="shared" si="8"/>
        <v>1</v>
      </c>
      <c r="G70">
        <v>1</v>
      </c>
      <c r="H70">
        <v>1</v>
      </c>
      <c r="J70" s="3">
        <f t="shared" si="0"/>
        <v>44298</v>
      </c>
      <c r="K70">
        <f t="shared" si="4"/>
        <v>2634</v>
      </c>
      <c r="L70">
        <f t="shared" si="1"/>
        <v>1998</v>
      </c>
      <c r="M70">
        <f t="shared" si="5"/>
        <v>636</v>
      </c>
      <c r="N70">
        <f t="shared" si="6"/>
        <v>2634</v>
      </c>
      <c r="O70">
        <f t="shared" si="7"/>
        <v>0.31831831831831831</v>
      </c>
      <c r="Q70" s="3">
        <f ca="1">OFFSET(A137,$G$2,0)</f>
        <v>44767</v>
      </c>
      <c r="R70">
        <f ca="1">OFFSET(L137,$G$2,0)+R69</f>
        <v>59611.737315306709</v>
      </c>
      <c r="S70">
        <f ca="1">OFFSET(M137,$G$2,0)+S69</f>
        <v>77565.344424626863</v>
      </c>
      <c r="U70">
        <f t="shared" ca="1" si="2"/>
        <v>1.3011757066290055</v>
      </c>
      <c r="W70" s="3">
        <f t="shared" ca="1" si="3"/>
        <v>44767</v>
      </c>
      <c r="X70">
        <f ca="1">U70/OFFSET(U$12, $H$2-1,0)</f>
        <v>1.2037612158950357</v>
      </c>
    </row>
    <row r="71" spans="1:24" x14ac:dyDescent="0.25">
      <c r="A71" s="2">
        <v>44305</v>
      </c>
      <c r="B71" s="23">
        <v>1770</v>
      </c>
      <c r="C71" s="23">
        <v>2506</v>
      </c>
      <c r="F71">
        <f t="shared" si="8"/>
        <v>1</v>
      </c>
      <c r="G71">
        <v>1</v>
      </c>
      <c r="H71">
        <v>1</v>
      </c>
      <c r="J71" s="3">
        <f t="shared" si="0"/>
        <v>44305</v>
      </c>
      <c r="K71">
        <f t="shared" si="4"/>
        <v>2506</v>
      </c>
      <c r="L71">
        <f t="shared" si="1"/>
        <v>1770</v>
      </c>
      <c r="M71">
        <f t="shared" si="5"/>
        <v>736</v>
      </c>
      <c r="N71">
        <f t="shared" si="6"/>
        <v>2506</v>
      </c>
      <c r="O71">
        <f t="shared" si="7"/>
        <v>0.415819209039548</v>
      </c>
      <c r="Q71" s="3">
        <f ca="1">OFFSET(A138,$G$2,0)</f>
        <v>44774</v>
      </c>
      <c r="R71">
        <f ca="1">OFFSET(L138,$G$2,0)+R70</f>
        <v>60456.810276148979</v>
      </c>
      <c r="S71">
        <f ca="1">OFFSET(M138,$G$2,0)+S70</f>
        <v>78889.941390230684</v>
      </c>
      <c r="U71">
        <f t="shared" ca="1" si="2"/>
        <v>1.3048975132807135</v>
      </c>
      <c r="W71" s="3">
        <f t="shared" ca="1" si="3"/>
        <v>44774</v>
      </c>
      <c r="X71">
        <f ca="1">U71/OFFSET(U$12, $H$2-1,0)</f>
        <v>1.2072043838527231</v>
      </c>
    </row>
    <row r="72" spans="1:24" x14ac:dyDescent="0.25">
      <c r="A72" s="2">
        <v>44312</v>
      </c>
      <c r="B72" s="23">
        <v>1738</v>
      </c>
      <c r="C72" s="23">
        <v>2488</v>
      </c>
      <c r="F72">
        <f t="shared" si="8"/>
        <v>1</v>
      </c>
      <c r="G72">
        <v>1</v>
      </c>
      <c r="H72">
        <v>1</v>
      </c>
      <c r="J72" s="3">
        <f t="shared" si="0"/>
        <v>44312</v>
      </c>
      <c r="K72">
        <f t="shared" si="4"/>
        <v>2488</v>
      </c>
      <c r="L72">
        <f t="shared" si="1"/>
        <v>1738</v>
      </c>
      <c r="M72">
        <f t="shared" si="5"/>
        <v>750</v>
      </c>
      <c r="N72">
        <f t="shared" si="6"/>
        <v>2488</v>
      </c>
      <c r="O72">
        <f t="shared" si="7"/>
        <v>0.43153049482163408</v>
      </c>
      <c r="Q72" s="3">
        <f ca="1">OFFSET(A139,$G$2,0)</f>
        <v>44781</v>
      </c>
      <c r="R72">
        <f ca="1">OFFSET(L139,$G$2,0)+R71</f>
        <v>61357.987408473942</v>
      </c>
      <c r="S72">
        <f ca="1">OFFSET(M139,$G$2,0)+S71</f>
        <v>80149.321999586973</v>
      </c>
      <c r="U72">
        <f t="shared" ca="1" si="2"/>
        <v>1.3062573494468599</v>
      </c>
      <c r="W72" s="3">
        <f t="shared" ca="1" si="3"/>
        <v>44781</v>
      </c>
      <c r="X72">
        <f ca="1">U72/OFFSET(U$12, $H$2-1,0)</f>
        <v>1.2084624138239553</v>
      </c>
    </row>
    <row r="73" spans="1:24" x14ac:dyDescent="0.25">
      <c r="A73" s="2">
        <v>44319</v>
      </c>
      <c r="B73" s="23">
        <v>1513</v>
      </c>
      <c r="C73" s="23">
        <v>2328</v>
      </c>
      <c r="F73">
        <f t="shared" si="8"/>
        <v>1</v>
      </c>
      <c r="G73">
        <v>1</v>
      </c>
      <c r="H73">
        <v>1</v>
      </c>
      <c r="J73" s="3">
        <f t="shared" si="0"/>
        <v>44319</v>
      </c>
      <c r="K73">
        <f t="shared" si="4"/>
        <v>2328</v>
      </c>
      <c r="L73">
        <f t="shared" si="1"/>
        <v>1513</v>
      </c>
      <c r="M73">
        <f t="shared" si="5"/>
        <v>815</v>
      </c>
      <c r="N73">
        <f t="shared" si="6"/>
        <v>2328</v>
      </c>
      <c r="O73">
        <f t="shared" si="7"/>
        <v>0.53866490416391277</v>
      </c>
      <c r="Q73" s="3">
        <f ca="1">OFFSET(A140,$G$2,0)</f>
        <v>44788</v>
      </c>
      <c r="R73">
        <f ca="1">OFFSET(L140,$G$2,0)+R72</f>
        <v>62231.772097795016</v>
      </c>
      <c r="S73">
        <f ca="1">OFFSET(M140,$G$2,0)+S72</f>
        <v>81434.214530858386</v>
      </c>
      <c r="U73">
        <f t="shared" ca="1" si="2"/>
        <v>1.3085633236168723</v>
      </c>
      <c r="W73" s="3">
        <f t="shared" ca="1" si="3"/>
        <v>44788</v>
      </c>
      <c r="X73">
        <f ca="1">U73/OFFSET(U$12, $H$2-1,0)</f>
        <v>1.2105957477438671</v>
      </c>
    </row>
    <row r="74" spans="1:24" x14ac:dyDescent="0.25">
      <c r="A74" s="2">
        <v>44326</v>
      </c>
      <c r="B74" s="23">
        <v>1389</v>
      </c>
      <c r="C74" s="23">
        <v>2253</v>
      </c>
      <c r="F74">
        <f t="shared" si="8"/>
        <v>1</v>
      </c>
      <c r="G74">
        <v>1</v>
      </c>
      <c r="H74">
        <v>1</v>
      </c>
      <c r="J74" s="3">
        <f t="shared" si="0"/>
        <v>44326</v>
      </c>
      <c r="K74">
        <f t="shared" si="4"/>
        <v>2253</v>
      </c>
      <c r="L74">
        <f t="shared" si="1"/>
        <v>1389</v>
      </c>
      <c r="M74">
        <f t="shared" si="5"/>
        <v>864</v>
      </c>
      <c r="N74">
        <f t="shared" si="6"/>
        <v>2253</v>
      </c>
      <c r="O74">
        <f t="shared" si="7"/>
        <v>0.62203023758099352</v>
      </c>
      <c r="Q74" s="3">
        <f ca="1">OFFSET(A141,$G$2,0)</f>
        <v>44795</v>
      </c>
      <c r="R74">
        <f ca="1">OFFSET(L141,$G$2,0)+R73</f>
        <v>63095.950065690173</v>
      </c>
      <c r="S74">
        <f ca="1">OFFSET(M141,$G$2,0)+S73</f>
        <v>82646.13820928667</v>
      </c>
      <c r="U74">
        <f t="shared" ca="1" si="2"/>
        <v>1.309848542152745</v>
      </c>
      <c r="W74" s="3">
        <f t="shared" ca="1" si="3"/>
        <v>44795</v>
      </c>
      <c r="X74">
        <f ca="1">U74/OFFSET(U$12, $H$2-1,0)</f>
        <v>1.2117847464467717</v>
      </c>
    </row>
    <row r="75" spans="1:24" x14ac:dyDescent="0.25">
      <c r="A75" s="2">
        <v>44333</v>
      </c>
      <c r="B75" s="23">
        <v>1230</v>
      </c>
      <c r="C75" s="23">
        <v>2051</v>
      </c>
      <c r="F75">
        <f t="shared" si="8"/>
        <v>1</v>
      </c>
      <c r="G75">
        <v>1</v>
      </c>
      <c r="H75">
        <v>1</v>
      </c>
      <c r="J75" s="3">
        <f t="shared" si="0"/>
        <v>44333</v>
      </c>
      <c r="K75">
        <f t="shared" si="4"/>
        <v>2051</v>
      </c>
      <c r="L75">
        <f t="shared" si="1"/>
        <v>1230</v>
      </c>
      <c r="M75">
        <f t="shared" si="5"/>
        <v>821</v>
      </c>
      <c r="N75">
        <f t="shared" si="6"/>
        <v>2051</v>
      </c>
      <c r="O75">
        <f t="shared" si="7"/>
        <v>0.66747967479674797</v>
      </c>
      <c r="Q75" s="3">
        <f ca="1">OFFSET(A142,$G$2,0)</f>
        <v>44802</v>
      </c>
      <c r="R75">
        <f ca="1">OFFSET(L142,$G$2,0)+R74</f>
        <v>63854.166846462096</v>
      </c>
      <c r="S75">
        <f ca="1">OFFSET(M142,$G$2,0)+S74</f>
        <v>83863.917734935851</v>
      </c>
      <c r="U75">
        <f t="shared" ca="1" si="2"/>
        <v>1.3133664078115275</v>
      </c>
      <c r="W75" s="3">
        <f t="shared" ca="1" si="3"/>
        <v>44802</v>
      </c>
      <c r="X75">
        <f ca="1">U75/OFFSET(U$12, $H$2-1,0)</f>
        <v>1.2150392417629672</v>
      </c>
    </row>
    <row r="76" spans="1:24" x14ac:dyDescent="0.25">
      <c r="A76" s="2">
        <v>44340</v>
      </c>
      <c r="B76" s="23">
        <v>1108</v>
      </c>
      <c r="C76" s="23">
        <v>1961</v>
      </c>
      <c r="D76" t="s">
        <v>165</v>
      </c>
      <c r="F76">
        <f t="shared" si="8"/>
        <v>1</v>
      </c>
      <c r="G76">
        <v>1</v>
      </c>
      <c r="H76">
        <v>1</v>
      </c>
      <c r="J76" s="3">
        <f t="shared" ref="J76:J139" si="12">A76</f>
        <v>44340</v>
      </c>
      <c r="K76">
        <f t="shared" si="4"/>
        <v>1961</v>
      </c>
      <c r="L76">
        <f t="shared" ref="L76:L139" si="13">B76*G76</f>
        <v>1108</v>
      </c>
      <c r="M76">
        <f t="shared" si="5"/>
        <v>853</v>
      </c>
      <c r="N76">
        <f t="shared" si="6"/>
        <v>1961</v>
      </c>
      <c r="O76">
        <f t="shared" si="7"/>
        <v>0.76985559566786999</v>
      </c>
      <c r="Q76" s="3">
        <f ca="1">OFFSET(A143,$G$2,0)</f>
        <v>44809</v>
      </c>
      <c r="R76">
        <f ca="1">OFFSET(L143,$G$2,0)+R75</f>
        <v>64776.43575538876</v>
      </c>
      <c r="S76">
        <f ca="1">OFFSET(M143,$G$2,0)+S75</f>
        <v>85085.745738573387</v>
      </c>
      <c r="U76">
        <f t="shared" ref="U76:U139" ca="1" si="14">S76/$R76</f>
        <v>1.3135292911125493</v>
      </c>
      <c r="W76" s="3">
        <f t="shared" ref="W76:W139" ca="1" si="15">Q76</f>
        <v>44809</v>
      </c>
      <c r="X76">
        <f ca="1">U76/OFFSET(U$12, $H$2-1,0)</f>
        <v>1.2151899305588678</v>
      </c>
    </row>
    <row r="77" spans="1:24" x14ac:dyDescent="0.25">
      <c r="A77" s="2">
        <v>44347</v>
      </c>
      <c r="B77" s="23">
        <v>1107</v>
      </c>
      <c r="C77" s="23">
        <v>2072</v>
      </c>
      <c r="F77">
        <f t="shared" si="8"/>
        <v>1</v>
      </c>
      <c r="G77">
        <v>1</v>
      </c>
      <c r="H77">
        <v>1</v>
      </c>
      <c r="J77" s="3">
        <f t="shared" si="12"/>
        <v>44347</v>
      </c>
      <c r="K77">
        <f t="shared" ref="K77:K140" si="16">C77*F77</f>
        <v>2072</v>
      </c>
      <c r="L77">
        <f t="shared" si="13"/>
        <v>1107</v>
      </c>
      <c r="M77">
        <f t="shared" ref="M77:M140" si="17">(C77-B77)*H77</f>
        <v>965</v>
      </c>
      <c r="N77">
        <f t="shared" ref="N77:N140" si="18">SUM(L77:M77)</f>
        <v>2072</v>
      </c>
      <c r="O77">
        <f t="shared" ref="O77:O140" si="19">M77/L77</f>
        <v>0.87172538392050591</v>
      </c>
      <c r="Q77" s="3">
        <f ca="1">OFFSET(A144,$G$2,0)</f>
        <v>44816</v>
      </c>
      <c r="R77">
        <f ca="1">OFFSET(L144,$G$2,0)+R76</f>
        <v>65619.436661376662</v>
      </c>
      <c r="S77">
        <f ca="1">OFFSET(M144,$G$2,0)+S76</f>
        <v>86412.127634766337</v>
      </c>
      <c r="U77">
        <f t="shared" ca="1" si="14"/>
        <v>1.3168678676820791</v>
      </c>
      <c r="W77" s="3">
        <f t="shared" ca="1" si="15"/>
        <v>44816</v>
      </c>
      <c r="X77">
        <f ca="1">U77/OFFSET(U$12, $H$2-1,0)</f>
        <v>1.2182785595351246</v>
      </c>
    </row>
    <row r="78" spans="1:24" x14ac:dyDescent="0.25">
      <c r="A78" s="2">
        <v>44354</v>
      </c>
      <c r="B78" s="23">
        <v>1011</v>
      </c>
      <c r="C78" s="23">
        <v>1971</v>
      </c>
      <c r="D78" s="1" t="s">
        <v>114</v>
      </c>
      <c r="E78" s="1" t="s">
        <v>115</v>
      </c>
      <c r="F78">
        <f t="shared" ref="F78:F141" si="20">$C$2*F77</f>
        <v>1</v>
      </c>
      <c r="G78">
        <v>1</v>
      </c>
      <c r="H78">
        <v>1</v>
      </c>
      <c r="J78" s="3">
        <f t="shared" si="12"/>
        <v>44354</v>
      </c>
      <c r="K78">
        <f t="shared" si="16"/>
        <v>1971</v>
      </c>
      <c r="L78">
        <f t="shared" si="13"/>
        <v>1011</v>
      </c>
      <c r="M78">
        <f t="shared" si="17"/>
        <v>960</v>
      </c>
      <c r="N78">
        <f t="shared" si="18"/>
        <v>1971</v>
      </c>
      <c r="O78">
        <f t="shared" si="19"/>
        <v>0.94955489614243327</v>
      </c>
      <c r="Q78" s="3">
        <f ca="1">OFFSET(A145,$G$2,0)</f>
        <v>44823</v>
      </c>
      <c r="R78">
        <f ca="1">OFFSET(L145,$G$2,0)+R77</f>
        <v>66551.784872987686</v>
      </c>
      <c r="S78">
        <f ca="1">OFFSET(M145,$G$2,0)+S77</f>
        <v>87737.900335160492</v>
      </c>
      <c r="U78">
        <f t="shared" ca="1" si="14"/>
        <v>1.318340304510329</v>
      </c>
      <c r="W78" s="3">
        <f t="shared" ca="1" si="15"/>
        <v>44823</v>
      </c>
      <c r="X78">
        <f ca="1">U78/OFFSET(U$12, $H$2-1,0)</f>
        <v>1.2196407601492867</v>
      </c>
    </row>
    <row r="79" spans="1:24" x14ac:dyDescent="0.25">
      <c r="A79" s="2">
        <v>44361</v>
      </c>
      <c r="B79" s="23">
        <v>1034</v>
      </c>
      <c r="C79" s="23">
        <v>2069</v>
      </c>
      <c r="D79">
        <f t="shared" ref="D79:D142" si="21">B79</f>
        <v>1034</v>
      </c>
      <c r="E79">
        <v>730</v>
      </c>
      <c r="F79">
        <f t="shared" si="20"/>
        <v>1</v>
      </c>
      <c r="G79">
        <v>1</v>
      </c>
      <c r="H79">
        <v>1</v>
      </c>
      <c r="J79" s="3">
        <f t="shared" si="12"/>
        <v>44361</v>
      </c>
      <c r="K79">
        <f t="shared" si="16"/>
        <v>2069</v>
      </c>
      <c r="L79">
        <f t="shared" si="13"/>
        <v>1034</v>
      </c>
      <c r="M79">
        <f t="shared" si="17"/>
        <v>1035</v>
      </c>
      <c r="N79">
        <f t="shared" si="18"/>
        <v>2069</v>
      </c>
      <c r="O79">
        <f t="shared" si="19"/>
        <v>1.0009671179883946</v>
      </c>
      <c r="Q79" s="3">
        <f ca="1">OFFSET(A146,$G$2,0)</f>
        <v>44830</v>
      </c>
      <c r="R79">
        <f ca="1">OFFSET(L146,$G$2,0)+R78</f>
        <v>67514.012592732019</v>
      </c>
      <c r="S79">
        <f ca="1">OFFSET(M146,$G$2,0)+S78</f>
        <v>89086.108026893489</v>
      </c>
      <c r="U79">
        <f t="shared" ca="1" si="14"/>
        <v>1.3195202685447218</v>
      </c>
      <c r="W79" s="3">
        <f t="shared" ca="1" si="15"/>
        <v>44830</v>
      </c>
      <c r="X79">
        <f ca="1">U79/OFFSET(U$12, $H$2-1,0)</f>
        <v>1.2207323843884395</v>
      </c>
    </row>
    <row r="80" spans="1:24" x14ac:dyDescent="0.25">
      <c r="A80" s="2">
        <v>44368</v>
      </c>
      <c r="B80" s="23">
        <v>945</v>
      </c>
      <c r="C80" s="23">
        <v>2021</v>
      </c>
      <c r="D80">
        <f t="shared" si="21"/>
        <v>945</v>
      </c>
      <c r="E80">
        <f t="shared" ref="E80:E111" si="22">E79/uvax_factor</f>
        <v>728.68836095028951</v>
      </c>
      <c r="F80">
        <f t="shared" si="20"/>
        <v>1</v>
      </c>
      <c r="G80">
        <f>G79*D$2</f>
        <v>1.0018</v>
      </c>
      <c r="H80">
        <f>H79*E$2</f>
        <v>0.99820173913043464</v>
      </c>
      <c r="J80" s="3">
        <f t="shared" si="12"/>
        <v>44368</v>
      </c>
      <c r="K80">
        <f t="shared" si="16"/>
        <v>2021</v>
      </c>
      <c r="L80">
        <f t="shared" si="13"/>
        <v>946.70100000000002</v>
      </c>
      <c r="M80">
        <f t="shared" si="17"/>
        <v>1074.0650713043476</v>
      </c>
      <c r="N80">
        <f t="shared" si="18"/>
        <v>2020.7660713043476</v>
      </c>
      <c r="O80">
        <f t="shared" si="19"/>
        <v>1.1345346326922097</v>
      </c>
      <c r="Q80" s="3">
        <f ca="1">OFFSET(A147,$G$2,0)</f>
        <v>44837</v>
      </c>
      <c r="R80">
        <f ca="1">OFFSET(L147,$G$2,0)+R79</f>
        <v>68532.216246196869</v>
      </c>
      <c r="S80">
        <f ca="1">OFFSET(M147,$G$2,0)+S79</f>
        <v>90448.702520252613</v>
      </c>
      <c r="U80">
        <f t="shared" ca="1" si="14"/>
        <v>1.3197983003398344</v>
      </c>
      <c r="W80" s="3">
        <f t="shared" ca="1" si="15"/>
        <v>44837</v>
      </c>
      <c r="X80">
        <f ca="1">U80/OFFSET(U$12, $H$2-1,0)</f>
        <v>1.2209896009119552</v>
      </c>
    </row>
    <row r="81" spans="1:24" x14ac:dyDescent="0.25">
      <c r="A81" s="2">
        <v>44375</v>
      </c>
      <c r="B81" s="23">
        <v>890</v>
      </c>
      <c r="C81" s="23">
        <v>1889</v>
      </c>
      <c r="D81">
        <f t="shared" si="21"/>
        <v>890</v>
      </c>
      <c r="E81">
        <f t="shared" si="22"/>
        <v>727.37907860879363</v>
      </c>
      <c r="F81">
        <f t="shared" si="20"/>
        <v>1</v>
      </c>
      <c r="G81">
        <f>G80*D$2</f>
        <v>1.0036032400000001</v>
      </c>
      <c r="H81">
        <f>H80*E$2</f>
        <v>0.99640671200302433</v>
      </c>
      <c r="J81" s="3">
        <f t="shared" si="12"/>
        <v>44375</v>
      </c>
      <c r="K81">
        <f t="shared" si="16"/>
        <v>1889</v>
      </c>
      <c r="L81">
        <f t="shared" si="13"/>
        <v>893.20688360000008</v>
      </c>
      <c r="M81">
        <f t="shared" si="17"/>
        <v>995.41030529102136</v>
      </c>
      <c r="N81">
        <f t="shared" si="18"/>
        <v>1888.6171888910214</v>
      </c>
      <c r="O81">
        <f t="shared" si="19"/>
        <v>1.1144230116981393</v>
      </c>
      <c r="Q81" s="3">
        <f ca="1">OFFSET(A148,$G$2,0)</f>
        <v>44844</v>
      </c>
      <c r="R81">
        <f ca="1">OFFSET(L148,$G$2,0)+R80</f>
        <v>69534.138811942001</v>
      </c>
      <c r="S81">
        <f ca="1">OFFSET(M148,$G$2,0)+S80</f>
        <v>91759.38692441686</v>
      </c>
      <c r="U81">
        <f t="shared" ca="1" si="14"/>
        <v>1.3196307381124541</v>
      </c>
      <c r="W81" s="3">
        <f t="shared" ca="1" si="15"/>
        <v>44844</v>
      </c>
      <c r="X81">
        <f ca="1">U81/OFFSET(U$12, $H$2-1,0)</f>
        <v>1.2208345834846073</v>
      </c>
    </row>
    <row r="82" spans="1:24" x14ac:dyDescent="0.25">
      <c r="A82" s="2">
        <v>44382</v>
      </c>
      <c r="B82" s="23">
        <v>928</v>
      </c>
      <c r="C82" s="23">
        <v>1944</v>
      </c>
      <c r="D82">
        <f t="shared" si="21"/>
        <v>928</v>
      </c>
      <c r="E82">
        <f t="shared" si="22"/>
        <v>726.07214874105966</v>
      </c>
      <c r="F82">
        <f t="shared" si="20"/>
        <v>1</v>
      </c>
      <c r="G82">
        <f>G81*D$2</f>
        <v>1.0054097258320001</v>
      </c>
      <c r="H82">
        <f>H81*E$2</f>
        <v>0.99461491280265701</v>
      </c>
      <c r="J82" s="3">
        <f t="shared" si="12"/>
        <v>44382</v>
      </c>
      <c r="K82">
        <f t="shared" si="16"/>
        <v>1944</v>
      </c>
      <c r="L82">
        <f t="shared" si="13"/>
        <v>933.02022557209602</v>
      </c>
      <c r="M82">
        <f t="shared" si="17"/>
        <v>1010.5287514074995</v>
      </c>
      <c r="N82">
        <f t="shared" si="18"/>
        <v>1943.5489769795954</v>
      </c>
      <c r="O82">
        <f t="shared" si="19"/>
        <v>1.083072717730077</v>
      </c>
      <c r="Q82" s="3">
        <f ca="1">OFFSET(A149,$G$2,0)</f>
        <v>44851</v>
      </c>
      <c r="R82">
        <f ca="1">OFFSET(L149,$G$2,0)+R81</f>
        <v>70451.669156945456</v>
      </c>
      <c r="S82">
        <f ca="1">OFFSET(M149,$G$2,0)+S81</f>
        <v>93111.795489706099</v>
      </c>
      <c r="U82">
        <f t="shared" ca="1" si="14"/>
        <v>1.3216407305025037</v>
      </c>
      <c r="W82" s="3">
        <f t="shared" ca="1" si="15"/>
        <v>44851</v>
      </c>
      <c r="X82">
        <f ca="1">U82/OFFSET(U$12, $H$2-1,0)</f>
        <v>1.2226940947489653</v>
      </c>
    </row>
    <row r="83" spans="1:24" x14ac:dyDescent="0.25">
      <c r="A83" s="2">
        <v>44389</v>
      </c>
      <c r="B83" s="23">
        <v>896</v>
      </c>
      <c r="C83" s="23">
        <v>2041</v>
      </c>
      <c r="D83">
        <f t="shared" si="21"/>
        <v>896</v>
      </c>
      <c r="E83">
        <f t="shared" si="22"/>
        <v>724.76756712024326</v>
      </c>
      <c r="F83">
        <f t="shared" si="20"/>
        <v>1</v>
      </c>
      <c r="G83">
        <f>G82*D$2</f>
        <v>1.0072194633384977</v>
      </c>
      <c r="H83">
        <f>H82*E$2</f>
        <v>0.99282633572467782</v>
      </c>
      <c r="J83" s="3">
        <f t="shared" si="12"/>
        <v>44389</v>
      </c>
      <c r="K83">
        <f t="shared" si="16"/>
        <v>2041</v>
      </c>
      <c r="L83">
        <f t="shared" si="13"/>
        <v>902.46863915129393</v>
      </c>
      <c r="M83">
        <f t="shared" si="17"/>
        <v>1136.7861544047562</v>
      </c>
      <c r="N83">
        <f t="shared" si="18"/>
        <v>2039.2547935560501</v>
      </c>
      <c r="O83">
        <f t="shared" si="19"/>
        <v>1.2596406180649344</v>
      </c>
      <c r="Q83" s="3">
        <f ca="1">OFFSET(A150,$G$2,0)</f>
        <v>44858</v>
      </c>
      <c r="R83">
        <f ca="1">OFFSET(L150,$G$2,0)+R82</f>
        <v>71378.804422821297</v>
      </c>
      <c r="S83">
        <f ca="1">OFFSET(M150,$G$2,0)+S82</f>
        <v>94429.21070684056</v>
      </c>
      <c r="U83">
        <f t="shared" ca="1" si="14"/>
        <v>1.322930686082626</v>
      </c>
      <c r="W83" s="3">
        <f t="shared" ca="1" si="15"/>
        <v>44858</v>
      </c>
      <c r="X83">
        <f ca="1">U83/OFFSET(U$12, $H$2-1,0)</f>
        <v>1.2238874758501246</v>
      </c>
    </row>
    <row r="84" spans="1:24" x14ac:dyDescent="0.25">
      <c r="A84" s="2">
        <v>44396</v>
      </c>
      <c r="B84" s="23">
        <v>869</v>
      </c>
      <c r="C84" s="23">
        <v>1960</v>
      </c>
      <c r="D84">
        <f t="shared" si="21"/>
        <v>869</v>
      </c>
      <c r="E84">
        <f t="shared" si="22"/>
        <v>723.46532952709447</v>
      </c>
      <c r="F84">
        <f t="shared" si="20"/>
        <v>1</v>
      </c>
      <c r="G84">
        <f>G83*D$2</f>
        <v>1.009032458372507</v>
      </c>
      <c r="H84">
        <f>H83*E$2</f>
        <v>0.9910409749748702</v>
      </c>
      <c r="J84" s="3">
        <f t="shared" si="12"/>
        <v>44396</v>
      </c>
      <c r="K84">
        <f t="shared" si="16"/>
        <v>1960</v>
      </c>
      <c r="L84">
        <f t="shared" si="13"/>
        <v>876.84920632570856</v>
      </c>
      <c r="M84">
        <f t="shared" si="17"/>
        <v>1081.2257036975834</v>
      </c>
      <c r="N84">
        <f t="shared" si="18"/>
        <v>1958.074910023292</v>
      </c>
      <c r="O84">
        <f t="shared" si="19"/>
        <v>1.2330805523885695</v>
      </c>
      <c r="Q84" s="3">
        <f ca="1">OFFSET(A151,$G$2,0)</f>
        <v>44865</v>
      </c>
      <c r="R84">
        <f ca="1">OFFSET(L151,$G$2,0)+R83</f>
        <v>72249.558275341071</v>
      </c>
      <c r="S84">
        <f ca="1">OFFSET(M151,$G$2,0)+S83</f>
        <v>95674.858974146453</v>
      </c>
      <c r="U84">
        <f t="shared" ca="1" si="14"/>
        <v>1.3242275974827722</v>
      </c>
      <c r="W84" s="3">
        <f t="shared" ca="1" si="15"/>
        <v>44865</v>
      </c>
      <c r="X84">
        <f ca="1">U84/OFFSET(U$12, $H$2-1,0)</f>
        <v>1.2250872920133027</v>
      </c>
    </row>
    <row r="85" spans="1:24" x14ac:dyDescent="0.25">
      <c r="A85" s="2">
        <v>44403</v>
      </c>
      <c r="B85" s="23">
        <v>879</v>
      </c>
      <c r="C85" s="23">
        <v>2116</v>
      </c>
      <c r="D85">
        <f t="shared" si="21"/>
        <v>879</v>
      </c>
      <c r="E85">
        <f t="shared" si="22"/>
        <v>722.16543174994456</v>
      </c>
      <c r="F85">
        <f t="shared" si="20"/>
        <v>1</v>
      </c>
      <c r="G85">
        <f>G84*D$2</f>
        <v>1.0108487167975775</v>
      </c>
      <c r="H85">
        <f>H84*E$2</f>
        <v>0.98925882476943694</v>
      </c>
      <c r="J85" s="3">
        <f t="shared" si="12"/>
        <v>44403</v>
      </c>
      <c r="K85">
        <f t="shared" si="16"/>
        <v>2116</v>
      </c>
      <c r="L85">
        <f t="shared" si="13"/>
        <v>888.5360220650706</v>
      </c>
      <c r="M85">
        <f t="shared" si="17"/>
        <v>1223.7131662397935</v>
      </c>
      <c r="N85">
        <f t="shared" si="18"/>
        <v>2112.2491883048642</v>
      </c>
      <c r="O85">
        <f t="shared" si="19"/>
        <v>1.3772240357748566</v>
      </c>
      <c r="Q85" s="3">
        <f ca="1">OFFSET(A152,$G$2,0)</f>
        <v>44872</v>
      </c>
      <c r="R85">
        <f ca="1">OFFSET(L152,$G$2,0)+R84</f>
        <v>73092.231966565552</v>
      </c>
      <c r="S85">
        <f ca="1">OFFSET(M152,$G$2,0)+S84</f>
        <v>96997.185960245537</v>
      </c>
      <c r="U85">
        <f t="shared" ca="1" si="14"/>
        <v>1.327051908944507</v>
      </c>
      <c r="W85" s="3">
        <f t="shared" ca="1" si="15"/>
        <v>44872</v>
      </c>
      <c r="X85">
        <f ca="1">U85/OFFSET(U$12, $H$2-1,0)</f>
        <v>1.2277001571182409</v>
      </c>
    </row>
    <row r="86" spans="1:24" x14ac:dyDescent="0.25">
      <c r="A86" s="2">
        <v>44410</v>
      </c>
      <c r="B86" s="23">
        <v>817</v>
      </c>
      <c r="C86" s="23">
        <v>1930</v>
      </c>
      <c r="D86">
        <f t="shared" si="21"/>
        <v>817</v>
      </c>
      <c r="E86">
        <f t="shared" si="22"/>
        <v>720.86786958469213</v>
      </c>
      <c r="F86">
        <f t="shared" si="20"/>
        <v>1</v>
      </c>
      <c r="G86">
        <f>G85*D$2</f>
        <v>1.0126682444878132</v>
      </c>
      <c r="H86">
        <f>H85*E$2</f>
        <v>0.98747987933498182</v>
      </c>
      <c r="J86" s="3">
        <f t="shared" si="12"/>
        <v>44410</v>
      </c>
      <c r="K86">
        <f t="shared" si="16"/>
        <v>1930</v>
      </c>
      <c r="L86">
        <f t="shared" si="13"/>
        <v>827.3499557465434</v>
      </c>
      <c r="M86">
        <f t="shared" si="17"/>
        <v>1099.0651056998347</v>
      </c>
      <c r="N86">
        <f t="shared" si="18"/>
        <v>1926.4150614463781</v>
      </c>
      <c r="O86">
        <f t="shared" si="19"/>
        <v>1.3284162258860754</v>
      </c>
      <c r="Q86" s="3">
        <f ca="1">OFFSET(A153,$G$2,0)</f>
        <v>44879</v>
      </c>
      <c r="R86">
        <f ca="1">OFFSET(L153,$G$2,0)+R85</f>
        <v>73935.280128751067</v>
      </c>
      <c r="S86">
        <f ca="1">OFFSET(M153,$G$2,0)+S85</f>
        <v>98308.382079370451</v>
      </c>
      <c r="U86">
        <f t="shared" ca="1" si="14"/>
        <v>1.3296545560952229</v>
      </c>
      <c r="W86" s="3">
        <f t="shared" ca="1" si="15"/>
        <v>44879</v>
      </c>
      <c r="X86">
        <f ca="1">U86/OFFSET(U$12, $H$2-1,0)</f>
        <v>1.2301079531466559</v>
      </c>
    </row>
    <row r="87" spans="1:24" x14ac:dyDescent="0.25">
      <c r="A87" s="2">
        <v>44417</v>
      </c>
      <c r="B87" s="23">
        <v>872</v>
      </c>
      <c r="C87" s="23">
        <v>2042</v>
      </c>
      <c r="D87">
        <f t="shared" si="21"/>
        <v>872</v>
      </c>
      <c r="E87">
        <f t="shared" si="22"/>
        <v>719.57263883478947</v>
      </c>
      <c r="F87">
        <f t="shared" si="20"/>
        <v>1</v>
      </c>
      <c r="G87">
        <f>G86*D$2</f>
        <v>1.0144910473278914</v>
      </c>
      <c r="H87">
        <f>H86*E$2</f>
        <v>0.98570413290849057</v>
      </c>
      <c r="J87" s="3">
        <f t="shared" si="12"/>
        <v>44417</v>
      </c>
      <c r="K87">
        <f t="shared" si="16"/>
        <v>2042</v>
      </c>
      <c r="L87">
        <f t="shared" si="13"/>
        <v>884.63619326992136</v>
      </c>
      <c r="M87">
        <f t="shared" si="17"/>
        <v>1153.2738355029339</v>
      </c>
      <c r="N87">
        <f t="shared" si="18"/>
        <v>2037.9100287728552</v>
      </c>
      <c r="O87">
        <f t="shared" si="19"/>
        <v>1.3036701915168483</v>
      </c>
      <c r="Q87" s="3">
        <f ca="1">OFFSET(A154,$G$2,0)</f>
        <v>44886</v>
      </c>
      <c r="R87">
        <f ca="1">OFFSET(L154,$G$2,0)+R86</f>
        <v>74859.953630503063</v>
      </c>
      <c r="S87">
        <f ca="1">OFFSET(M154,$G$2,0)+S86</f>
        <v>99608.483087861721</v>
      </c>
      <c r="U87">
        <f t="shared" ca="1" si="14"/>
        <v>1.3305977128908402</v>
      </c>
      <c r="W87" s="3">
        <f t="shared" ca="1" si="15"/>
        <v>44886</v>
      </c>
      <c r="X87">
        <f ca="1">U87/OFFSET(U$12, $H$2-1,0)</f>
        <v>1.2309804990797593</v>
      </c>
    </row>
    <row r="88" spans="1:24" x14ac:dyDescent="0.25">
      <c r="A88" s="2">
        <v>44424</v>
      </c>
      <c r="B88" s="23">
        <v>849</v>
      </c>
      <c r="C88" s="23">
        <v>1998</v>
      </c>
      <c r="D88">
        <f t="shared" si="21"/>
        <v>849</v>
      </c>
      <c r="E88">
        <f t="shared" si="22"/>
        <v>718.27973531122927</v>
      </c>
      <c r="F88">
        <f t="shared" si="20"/>
        <v>1</v>
      </c>
      <c r="G88">
        <f>G87*D$2</f>
        <v>1.0163171312130816</v>
      </c>
      <c r="H88">
        <f>H87*E$2</f>
        <v>0.98393157973731238</v>
      </c>
      <c r="J88" s="3">
        <f t="shared" si="12"/>
        <v>44424</v>
      </c>
      <c r="K88">
        <f t="shared" si="16"/>
        <v>1998</v>
      </c>
      <c r="L88">
        <f t="shared" si="13"/>
        <v>862.85324439990632</v>
      </c>
      <c r="M88">
        <f t="shared" si="17"/>
        <v>1130.5373851181719</v>
      </c>
      <c r="N88">
        <f t="shared" si="18"/>
        <v>1993.3906295180782</v>
      </c>
      <c r="O88">
        <f t="shared" si="19"/>
        <v>1.3102313660585856</v>
      </c>
      <c r="Q88" s="3">
        <f ca="1">OFFSET(A155,$G$2,0)</f>
        <v>44893</v>
      </c>
      <c r="R88">
        <f ca="1">OFFSET(L155,$G$2,0)+R87</f>
        <v>75832.149857135199</v>
      </c>
      <c r="S88">
        <f ca="1">OFFSET(M155,$G$2,0)+S87</f>
        <v>101016.13740478514</v>
      </c>
      <c r="U88">
        <f t="shared" ca="1" si="14"/>
        <v>1.3321017219621967</v>
      </c>
      <c r="W88" s="3">
        <f t="shared" ca="1" si="15"/>
        <v>44893</v>
      </c>
      <c r="X88">
        <f ca="1">U88/OFFSET(U$12, $H$2-1,0)</f>
        <v>1.2323719082332114</v>
      </c>
    </row>
    <row r="89" spans="1:24" x14ac:dyDescent="0.25">
      <c r="A89" s="2">
        <v>44431</v>
      </c>
      <c r="B89" s="23">
        <v>780</v>
      </c>
      <c r="C89" s="23">
        <v>1953</v>
      </c>
      <c r="D89">
        <f t="shared" si="21"/>
        <v>780</v>
      </c>
      <c r="E89">
        <f t="shared" si="22"/>
        <v>716.98915483253074</v>
      </c>
      <c r="F89">
        <f t="shared" si="20"/>
        <v>1</v>
      </c>
      <c r="G89">
        <f>G88*D$2</f>
        <v>1.0181465020492653</v>
      </c>
      <c r="H89">
        <f>H88*E$2</f>
        <v>0.98216221407914117</v>
      </c>
      <c r="J89" s="3">
        <f t="shared" si="12"/>
        <v>44431</v>
      </c>
      <c r="K89">
        <f t="shared" si="16"/>
        <v>1953</v>
      </c>
      <c r="L89">
        <f t="shared" si="13"/>
        <v>794.15427159842693</v>
      </c>
      <c r="M89">
        <f t="shared" si="17"/>
        <v>1152.0762771148327</v>
      </c>
      <c r="N89">
        <f t="shared" si="18"/>
        <v>1946.2305487132596</v>
      </c>
      <c r="O89">
        <f t="shared" si="19"/>
        <v>1.4506958135426276</v>
      </c>
      <c r="Q89" s="3">
        <f ca="1">OFFSET(A156,$G$2,0)</f>
        <v>44900</v>
      </c>
      <c r="R89">
        <f ca="1">OFFSET(L156,$G$2,0)+R88</f>
        <v>76812.987165606217</v>
      </c>
      <c r="S89">
        <f ca="1">OFFSET(M156,$G$2,0)+S88</f>
        <v>102421.26039203256</v>
      </c>
      <c r="U89">
        <f t="shared" ca="1" si="14"/>
        <v>1.3333846810463934</v>
      </c>
      <c r="W89" s="3">
        <f t="shared" ca="1" si="15"/>
        <v>44900</v>
      </c>
      <c r="X89">
        <f ca="1">U89/OFFSET(U$12, $H$2-1,0)</f>
        <v>1.2335588166417133</v>
      </c>
    </row>
    <row r="90" spans="1:24" x14ac:dyDescent="0.25">
      <c r="A90" s="2">
        <v>44438</v>
      </c>
      <c r="B90" s="23">
        <v>790</v>
      </c>
      <c r="C90" s="23">
        <v>1997</v>
      </c>
      <c r="D90">
        <f t="shared" si="21"/>
        <v>790</v>
      </c>
      <c r="E90">
        <f t="shared" si="22"/>
        <v>715.7008932247262</v>
      </c>
      <c r="F90">
        <f t="shared" si="20"/>
        <v>1</v>
      </c>
      <c r="G90">
        <f>G89*D$2</f>
        <v>1.019979165752954</v>
      </c>
      <c r="H90">
        <f>H89*E$2</f>
        <v>0.98039603020199695</v>
      </c>
      <c r="J90" s="3">
        <f t="shared" si="12"/>
        <v>44438</v>
      </c>
      <c r="K90">
        <f t="shared" si="16"/>
        <v>1997</v>
      </c>
      <c r="L90">
        <f t="shared" si="13"/>
        <v>805.7835409448337</v>
      </c>
      <c r="M90">
        <f t="shared" si="17"/>
        <v>1183.3380084538103</v>
      </c>
      <c r="N90">
        <f t="shared" si="18"/>
        <v>1989.121549398644</v>
      </c>
      <c r="O90">
        <f t="shared" si="19"/>
        <v>1.4685556955733663</v>
      </c>
      <c r="Q90" s="3">
        <f ca="1">OFFSET(A157,$G$2,0)</f>
        <v>44907</v>
      </c>
      <c r="R90">
        <f ca="1">OFFSET(L157,$G$2,0)+R89</f>
        <v>77850.818242532318</v>
      </c>
      <c r="S90">
        <f ca="1">OFFSET(M157,$G$2,0)+S89</f>
        <v>104011.56464451052</v>
      </c>
      <c r="U90">
        <f t="shared" ca="1" si="14"/>
        <v>1.3360368842942461</v>
      </c>
      <c r="W90" s="3">
        <f t="shared" ca="1" si="15"/>
        <v>44907</v>
      </c>
      <c r="X90">
        <f ca="1">U90/OFFSET(U$12, $H$2-1,0)</f>
        <v>1.2360124586749688</v>
      </c>
    </row>
    <row r="91" spans="1:24" x14ac:dyDescent="0.25">
      <c r="A91" s="2">
        <v>44445</v>
      </c>
      <c r="B91" s="23">
        <v>809</v>
      </c>
      <c r="C91" s="23">
        <v>2074</v>
      </c>
      <c r="D91">
        <f t="shared" si="21"/>
        <v>809</v>
      </c>
      <c r="E91">
        <f t="shared" si="22"/>
        <v>714.41494632134777</v>
      </c>
      <c r="F91">
        <f t="shared" si="20"/>
        <v>1</v>
      </c>
      <c r="G91">
        <f>G90*D$2</f>
        <v>1.0218151282513093</v>
      </c>
      <c r="H91">
        <f>H90*E$2</f>
        <v>0.97863302238420746</v>
      </c>
      <c r="J91" s="3">
        <f t="shared" si="12"/>
        <v>44445</v>
      </c>
      <c r="K91">
        <f t="shared" si="16"/>
        <v>2074</v>
      </c>
      <c r="L91">
        <f t="shared" si="13"/>
        <v>826.64843875530914</v>
      </c>
      <c r="M91">
        <f t="shared" si="17"/>
        <v>1237.9707733160224</v>
      </c>
      <c r="N91">
        <f t="shared" si="18"/>
        <v>2064.6192120713313</v>
      </c>
      <c r="O91">
        <f t="shared" si="19"/>
        <v>1.4975783117428303</v>
      </c>
      <c r="Q91" s="3">
        <f ca="1">OFFSET(A158,$G$2,0)</f>
        <v>44914</v>
      </c>
      <c r="R91">
        <f ca="1">OFFSET(L158,$G$2,0)+R90</f>
        <v>79016.157337616663</v>
      </c>
      <c r="S91">
        <f ca="1">OFFSET(M158,$G$2,0)+S90</f>
        <v>105756.01865014786</v>
      </c>
      <c r="U91">
        <f t="shared" ca="1" si="14"/>
        <v>1.3384100443948233</v>
      </c>
      <c r="W91" s="3">
        <f t="shared" ca="1" si="15"/>
        <v>44914</v>
      </c>
      <c r="X91">
        <f ca="1">U91/OFFSET(U$12, $H$2-1,0)</f>
        <v>1.2382079485489577</v>
      </c>
    </row>
    <row r="92" spans="1:24" x14ac:dyDescent="0.25">
      <c r="A92" s="2">
        <v>44452</v>
      </c>
      <c r="B92" s="23">
        <v>879</v>
      </c>
      <c r="C92" s="23">
        <v>2140</v>
      </c>
      <c r="D92">
        <f t="shared" si="21"/>
        <v>879</v>
      </c>
      <c r="E92">
        <f t="shared" si="22"/>
        <v>713.13130996341363</v>
      </c>
      <c r="F92">
        <f t="shared" si="20"/>
        <v>1</v>
      </c>
      <c r="G92">
        <f>G91*D$2</f>
        <v>1.0236543954821617</v>
      </c>
      <c r="H92">
        <f>H91*E$2</f>
        <v>0.97687318491438946</v>
      </c>
      <c r="J92" s="3">
        <f t="shared" si="12"/>
        <v>44452</v>
      </c>
      <c r="K92">
        <f t="shared" si="16"/>
        <v>2140</v>
      </c>
      <c r="L92">
        <f t="shared" si="13"/>
        <v>899.79221362882015</v>
      </c>
      <c r="M92">
        <f t="shared" si="17"/>
        <v>1231.8370861770452</v>
      </c>
      <c r="N92">
        <f t="shared" si="18"/>
        <v>2131.6292998058652</v>
      </c>
      <c r="O92">
        <f t="shared" si="19"/>
        <v>1.3690239452163111</v>
      </c>
      <c r="Q92" s="3">
        <f ca="1">OFFSET(A159,$G$2,0)</f>
        <v>44921</v>
      </c>
      <c r="R92">
        <f ca="1">OFFSET(L159,$G$2,0)+R91</f>
        <v>80296.758036281506</v>
      </c>
      <c r="S92">
        <f ca="1">OFFSET(M159,$G$2,0)+S91</f>
        <v>107537.16689221117</v>
      </c>
      <c r="U92" s="1">
        <f t="shared" ca="1" si="14"/>
        <v>1.3392466834541599</v>
      </c>
      <c r="W92" s="3">
        <f t="shared" ca="1" si="15"/>
        <v>44921</v>
      </c>
      <c r="X92">
        <f ca="1">U92/OFFSET(U$12, $H$2-1,0)</f>
        <v>1.2389819513574958</v>
      </c>
    </row>
    <row r="93" spans="1:24" x14ac:dyDescent="0.25">
      <c r="A93" s="2">
        <v>44459</v>
      </c>
      <c r="B93" s="23">
        <v>882</v>
      </c>
      <c r="C93" s="23">
        <v>2112</v>
      </c>
      <c r="D93">
        <f t="shared" si="21"/>
        <v>882</v>
      </c>
      <c r="E93">
        <f t="shared" si="22"/>
        <v>711.8499799994147</v>
      </c>
      <c r="F93">
        <f t="shared" si="20"/>
        <v>1</v>
      </c>
      <c r="G93">
        <f>G92*D$2</f>
        <v>1.0254969733940296</v>
      </c>
      <c r="H93">
        <f>H92*E$2</f>
        <v>0.97511651209143024</v>
      </c>
      <c r="J93" s="3">
        <f t="shared" si="12"/>
        <v>44459</v>
      </c>
      <c r="K93">
        <f t="shared" si="16"/>
        <v>2112</v>
      </c>
      <c r="L93">
        <f t="shared" si="13"/>
        <v>904.48833053353405</v>
      </c>
      <c r="M93">
        <f t="shared" si="17"/>
        <v>1199.3933098724592</v>
      </c>
      <c r="N93">
        <f t="shared" si="18"/>
        <v>2103.8816404059935</v>
      </c>
      <c r="O93">
        <f t="shared" si="19"/>
        <v>1.3260461958253993</v>
      </c>
      <c r="Q93" s="3">
        <f ca="1">OFFSET(A160,$G$2,0)</f>
        <v>44928</v>
      </c>
      <c r="R93">
        <f ca="1">OFFSET(L160,$G$2,0)+R92</f>
        <v>81453.571183190827</v>
      </c>
      <c r="S93">
        <f ca="1">OFFSET(M160,$G$2,0)+S92</f>
        <v>109233.8643013784</v>
      </c>
      <c r="U93">
        <f t="shared" ca="1" si="14"/>
        <v>1.3410567850451776</v>
      </c>
      <c r="W93" s="3">
        <f t="shared" ca="1" si="15"/>
        <v>44928</v>
      </c>
      <c r="X93">
        <f ca="1">U93/OFFSET(U$12, $H$2-1,0)</f>
        <v>1.2406565369503531</v>
      </c>
    </row>
    <row r="94" spans="1:24" x14ac:dyDescent="0.25">
      <c r="A94" s="2">
        <v>44466</v>
      </c>
      <c r="B94" s="23">
        <v>821</v>
      </c>
      <c r="C94" s="23">
        <v>2094</v>
      </c>
      <c r="D94">
        <f t="shared" si="21"/>
        <v>821</v>
      </c>
      <c r="E94">
        <f t="shared" si="22"/>
        <v>710.57095228530113</v>
      </c>
      <c r="F94">
        <f t="shared" si="20"/>
        <v>1</v>
      </c>
      <c r="G94">
        <f>G93*D$2</f>
        <v>1.0273428679461389</v>
      </c>
      <c r="H94">
        <f>H93*E$2</f>
        <v>0.97336299822446914</v>
      </c>
      <c r="J94" s="3">
        <f t="shared" si="12"/>
        <v>44466</v>
      </c>
      <c r="K94">
        <f t="shared" si="16"/>
        <v>2094</v>
      </c>
      <c r="L94">
        <f t="shared" si="13"/>
        <v>843.44849458378008</v>
      </c>
      <c r="M94">
        <f t="shared" si="17"/>
        <v>1239.0910967397492</v>
      </c>
      <c r="N94">
        <f t="shared" si="18"/>
        <v>2082.5395913235293</v>
      </c>
      <c r="O94">
        <f t="shared" si="19"/>
        <v>1.4690773706949449</v>
      </c>
      <c r="Q94" s="3">
        <f ca="1">OFFSET(A161,$G$2,0)</f>
        <v>44935</v>
      </c>
      <c r="R94">
        <f ca="1">OFFSET(L161,$G$2,0)+R93</f>
        <v>82515.119379276381</v>
      </c>
      <c r="S94">
        <f ca="1">OFFSET(M161,$G$2,0)+S93</f>
        <v>110742.87468689081</v>
      </c>
      <c r="U94">
        <f t="shared" ca="1" si="14"/>
        <v>1.3420919162446707</v>
      </c>
      <c r="W94" s="3">
        <f t="shared" ca="1" si="15"/>
        <v>44935</v>
      </c>
      <c r="X94">
        <f ca="1">U94/OFFSET(U$12, $H$2-1,0)</f>
        <v>1.2416141714842324</v>
      </c>
    </row>
    <row r="95" spans="1:24" x14ac:dyDescent="0.25">
      <c r="A95" s="2">
        <v>44473</v>
      </c>
      <c r="B95" s="23">
        <v>812</v>
      </c>
      <c r="C95" s="23">
        <v>2121</v>
      </c>
      <c r="D95">
        <f t="shared" si="21"/>
        <v>812</v>
      </c>
      <c r="E95">
        <f t="shared" si="22"/>
        <v>709.2942226844691</v>
      </c>
      <c r="F95">
        <f t="shared" si="20"/>
        <v>1</v>
      </c>
      <c r="G95">
        <f>G94*D$2</f>
        <v>1.029192085108442</v>
      </c>
      <c r="H95">
        <f>H94*E$2</f>
        <v>0.97161263763287931</v>
      </c>
      <c r="J95" s="3">
        <f t="shared" si="12"/>
        <v>44473</v>
      </c>
      <c r="K95">
        <f t="shared" si="16"/>
        <v>2121</v>
      </c>
      <c r="L95">
        <f t="shared" si="13"/>
        <v>835.70397310805492</v>
      </c>
      <c r="M95">
        <f t="shared" si="17"/>
        <v>1271.8409426614389</v>
      </c>
      <c r="N95">
        <f t="shared" si="18"/>
        <v>2107.5449157694939</v>
      </c>
      <c r="O95">
        <f t="shared" si="19"/>
        <v>1.5218797368299604</v>
      </c>
      <c r="Q95" s="3">
        <f ca="1">OFFSET(A162,$G$2,0)</f>
        <v>44942</v>
      </c>
      <c r="R95">
        <f ca="1">OFFSET(L162,$G$2,0)+R94</f>
        <v>83500.792606819945</v>
      </c>
      <c r="S95">
        <f ca="1">OFFSET(M162,$G$2,0)+S94</f>
        <v>112188.02392394475</v>
      </c>
      <c r="U95">
        <f t="shared" ca="1" si="14"/>
        <v>1.3435563953530876</v>
      </c>
      <c r="W95" s="3">
        <f t="shared" ca="1" si="15"/>
        <v>44942</v>
      </c>
      <c r="X95">
        <f ca="1">U95/OFFSET(U$12, $H$2-1,0)</f>
        <v>1.2429690101453137</v>
      </c>
    </row>
    <row r="96" spans="1:24" x14ac:dyDescent="0.25">
      <c r="A96" s="2">
        <v>44480</v>
      </c>
      <c r="B96" s="23">
        <v>884</v>
      </c>
      <c r="C96" s="23">
        <v>2222</v>
      </c>
      <c r="D96">
        <f t="shared" si="21"/>
        <v>884</v>
      </c>
      <c r="E96">
        <f t="shared" si="22"/>
        <v>708.01978706774719</v>
      </c>
      <c r="F96">
        <f t="shared" si="20"/>
        <v>1</v>
      </c>
      <c r="G96">
        <f>G95*D$2</f>
        <v>1.0310446308616372</v>
      </c>
      <c r="H96">
        <f>H95*E$2</f>
        <v>0.96986542464624892</v>
      </c>
      <c r="J96" s="3">
        <f t="shared" si="12"/>
        <v>44480</v>
      </c>
      <c r="K96">
        <f t="shared" si="16"/>
        <v>2222</v>
      </c>
      <c r="L96">
        <f t="shared" si="13"/>
        <v>911.44345368168729</v>
      </c>
      <c r="M96">
        <f t="shared" si="17"/>
        <v>1297.6799381766812</v>
      </c>
      <c r="N96">
        <f t="shared" si="18"/>
        <v>2209.1233918583684</v>
      </c>
      <c r="O96">
        <f t="shared" si="19"/>
        <v>1.4237635181149517</v>
      </c>
      <c r="Q96" s="3">
        <f ca="1">OFFSET(A163,$G$2,0)</f>
        <v>44949</v>
      </c>
      <c r="R96">
        <f ca="1">OFFSET(L163,$G$2,0)+R95</f>
        <v>84375.422140852403</v>
      </c>
      <c r="S96">
        <f ca="1">OFFSET(M163,$G$2,0)+S95</f>
        <v>113533.43006453347</v>
      </c>
      <c r="U96">
        <f t="shared" ca="1" si="14"/>
        <v>1.3455746612444326</v>
      </c>
      <c r="W96" s="3">
        <f t="shared" ca="1" si="15"/>
        <v>44949</v>
      </c>
      <c r="X96">
        <f ca="1">U96/OFFSET(U$12, $H$2-1,0)</f>
        <v>1.2448361755027575</v>
      </c>
    </row>
    <row r="97" spans="1:24" x14ac:dyDescent="0.25">
      <c r="A97" s="2">
        <v>44487</v>
      </c>
      <c r="B97" s="23">
        <v>953</v>
      </c>
      <c r="C97" s="23">
        <v>2344</v>
      </c>
      <c r="D97">
        <f t="shared" si="21"/>
        <v>953</v>
      </c>
      <c r="E97">
        <f t="shared" si="22"/>
        <v>706.74764131338304</v>
      </c>
      <c r="F97">
        <f t="shared" si="20"/>
        <v>1</v>
      </c>
      <c r="G97">
        <f>G96*D$2</f>
        <v>1.0329005111971883</v>
      </c>
      <c r="H97">
        <f>H96*E$2</f>
        <v>0.96812135360436313</v>
      </c>
      <c r="J97" s="3">
        <f t="shared" si="12"/>
        <v>44487</v>
      </c>
      <c r="K97">
        <f t="shared" si="16"/>
        <v>2344</v>
      </c>
      <c r="L97">
        <f t="shared" si="13"/>
        <v>984.35418717092045</v>
      </c>
      <c r="M97">
        <f t="shared" si="17"/>
        <v>1346.6568028636691</v>
      </c>
      <c r="N97">
        <f t="shared" si="18"/>
        <v>2331.0109900345897</v>
      </c>
      <c r="O97">
        <f t="shared" si="19"/>
        <v>1.3680612328515849</v>
      </c>
      <c r="Q97" s="3">
        <f ca="1">OFFSET(A164,$G$2,0)</f>
        <v>44956</v>
      </c>
      <c r="R97">
        <f ca="1">OFFSET(L164,$G$2,0)+R96</f>
        <v>85307.55391446274</v>
      </c>
      <c r="S97">
        <f ca="1">OFFSET(M164,$G$2,0)+S96</f>
        <v>114866.11915192989</v>
      </c>
      <c r="U97">
        <f t="shared" ca="1" si="14"/>
        <v>1.346494113136866</v>
      </c>
      <c r="W97" s="3">
        <f t="shared" ca="1" si="15"/>
        <v>44956</v>
      </c>
      <c r="X97">
        <f ca="1">U97/OFFSET(U$12, $H$2-1,0)</f>
        <v>1.2456867912361698</v>
      </c>
    </row>
    <row r="98" spans="1:24" x14ac:dyDescent="0.25">
      <c r="A98" s="2">
        <v>44494</v>
      </c>
      <c r="B98" s="23">
        <v>1030</v>
      </c>
      <c r="C98" s="23">
        <v>2587</v>
      </c>
      <c r="D98">
        <f t="shared" si="21"/>
        <v>1030</v>
      </c>
      <c r="E98">
        <f t="shared" si="22"/>
        <v>705.47778130703034</v>
      </c>
      <c r="F98">
        <f t="shared" si="20"/>
        <v>1</v>
      </c>
      <c r="G98">
        <f>G97*D$2</f>
        <v>1.0347597321173432</v>
      </c>
      <c r="H98">
        <f>H97*E$2</f>
        <v>0.96638041885718573</v>
      </c>
      <c r="J98" s="3">
        <f t="shared" si="12"/>
        <v>44494</v>
      </c>
      <c r="K98">
        <f t="shared" si="16"/>
        <v>2587</v>
      </c>
      <c r="L98">
        <f t="shared" si="13"/>
        <v>1065.8025240808636</v>
      </c>
      <c r="M98">
        <f t="shared" si="17"/>
        <v>1504.6543121606383</v>
      </c>
      <c r="N98">
        <f t="shared" si="18"/>
        <v>2570.4568362415021</v>
      </c>
      <c r="O98">
        <f t="shared" si="19"/>
        <v>1.4117571296410989</v>
      </c>
      <c r="Q98" s="3">
        <f ca="1">OFFSET(A165,$G$2,0)</f>
        <v>44963</v>
      </c>
      <c r="R98">
        <f ca="1">OFFSET(L165,$G$2,0)+R97</f>
        <v>86227.356381103542</v>
      </c>
      <c r="S98">
        <f ca="1">OFFSET(M165,$G$2,0)+S97</f>
        <v>116172.42704713778</v>
      </c>
      <c r="U98">
        <f t="shared" ca="1" si="14"/>
        <v>1.3472803982727297</v>
      </c>
      <c r="W98" s="3">
        <f t="shared" ca="1" si="15"/>
        <v>44963</v>
      </c>
      <c r="X98">
        <f ca="1">U98/OFFSET(U$12, $H$2-1,0)</f>
        <v>1.2464142099440088</v>
      </c>
    </row>
    <row r="99" spans="1:24" x14ac:dyDescent="0.25">
      <c r="A99" s="2">
        <v>44501</v>
      </c>
      <c r="B99" s="23">
        <v>1118</v>
      </c>
      <c r="C99" s="23">
        <v>2714</v>
      </c>
      <c r="D99">
        <f t="shared" si="21"/>
        <v>1118</v>
      </c>
      <c r="E99">
        <f t="shared" si="22"/>
        <v>704.21020294173525</v>
      </c>
      <c r="F99">
        <f t="shared" si="20"/>
        <v>1</v>
      </c>
      <c r="G99">
        <f>G98*D$2</f>
        <v>1.0366222996351544</v>
      </c>
      <c r="H99">
        <f>H98*E$2</f>
        <v>0.9646426147648407</v>
      </c>
      <c r="J99" s="3">
        <f t="shared" si="12"/>
        <v>44501</v>
      </c>
      <c r="K99">
        <f t="shared" si="16"/>
        <v>2714</v>
      </c>
      <c r="L99">
        <f t="shared" si="13"/>
        <v>1158.9437309921027</v>
      </c>
      <c r="M99">
        <f t="shared" si="17"/>
        <v>1539.5696131646857</v>
      </c>
      <c r="N99">
        <f t="shared" si="18"/>
        <v>2698.5133441567887</v>
      </c>
      <c r="O99">
        <f t="shared" si="19"/>
        <v>1.3284248164893664</v>
      </c>
      <c r="Q99" s="3">
        <f ca="1">OFFSET(A166,$G$2,0)</f>
        <v>44970</v>
      </c>
      <c r="R99">
        <f ca="1">OFFSET(L166,$G$2,0)+R98</f>
        <v>87146.475766014031</v>
      </c>
      <c r="S99">
        <f ca="1">OFFSET(M166,$G$2,0)+S98</f>
        <v>117502.03750875122</v>
      </c>
      <c r="U99">
        <f t="shared" ca="1" si="14"/>
        <v>1.3483280474157218</v>
      </c>
      <c r="W99" s="3">
        <f t="shared" ca="1" si="15"/>
        <v>44970</v>
      </c>
      <c r="X99">
        <f ca="1">U99/OFFSET(U$12, $H$2-1,0)</f>
        <v>1.2473834252465805</v>
      </c>
    </row>
    <row r="100" spans="1:24" x14ac:dyDescent="0.25">
      <c r="A100" s="2">
        <v>44508</v>
      </c>
      <c r="B100" s="23">
        <v>1261</v>
      </c>
      <c r="C100" s="23">
        <v>2903</v>
      </c>
      <c r="D100">
        <f t="shared" si="21"/>
        <v>1261</v>
      </c>
      <c r="E100">
        <f t="shared" si="22"/>
        <v>702.94490211792299</v>
      </c>
      <c r="F100">
        <f t="shared" si="20"/>
        <v>1</v>
      </c>
      <c r="G100">
        <f>G99*D$2</f>
        <v>1.0384882197744978</v>
      </c>
      <c r="H100">
        <f>H99*E$2</f>
        <v>0.96290793569759392</v>
      </c>
      <c r="J100" s="3">
        <f t="shared" si="12"/>
        <v>44508</v>
      </c>
      <c r="K100">
        <f t="shared" si="16"/>
        <v>2903</v>
      </c>
      <c r="L100">
        <f t="shared" si="13"/>
        <v>1309.5336451356418</v>
      </c>
      <c r="M100">
        <f t="shared" si="17"/>
        <v>1581.0948304154492</v>
      </c>
      <c r="N100">
        <f t="shared" si="18"/>
        <v>2890.628475551091</v>
      </c>
      <c r="O100">
        <f t="shared" si="19"/>
        <v>1.2073724384925437</v>
      </c>
      <c r="Q100" s="3">
        <f ca="1">OFFSET(A167,$G$2,0)</f>
        <v>44977</v>
      </c>
      <c r="R100">
        <f ca="1">OFFSET(L167,$G$2,0)+R99</f>
        <v>88040.305803227704</v>
      </c>
      <c r="S100">
        <f ca="1">OFFSET(M167,$G$2,0)+S99</f>
        <v>118812.18663695254</v>
      </c>
      <c r="U100">
        <f t="shared" ca="1" si="14"/>
        <v>1.3495203765250516</v>
      </c>
      <c r="W100" s="3">
        <f t="shared" ca="1" si="15"/>
        <v>44977</v>
      </c>
      <c r="X100">
        <f ca="1">U100/OFFSET(U$12, $H$2-1,0)</f>
        <v>1.2484864888306006</v>
      </c>
    </row>
    <row r="101" spans="1:24" x14ac:dyDescent="0.25">
      <c r="A101" s="2">
        <v>44515</v>
      </c>
      <c r="B101" s="23">
        <v>1410</v>
      </c>
      <c r="C101" s="23">
        <v>3055</v>
      </c>
      <c r="D101">
        <f t="shared" si="21"/>
        <v>1410</v>
      </c>
      <c r="E101">
        <f t="shared" si="22"/>
        <v>701.68187474338492</v>
      </c>
      <c r="F101">
        <f t="shared" si="20"/>
        <v>1</v>
      </c>
      <c r="G101">
        <f>G100*D$2</f>
        <v>1.0403574985700919</v>
      </c>
      <c r="H101">
        <f>H100*E$2</f>
        <v>0.96117637603583495</v>
      </c>
      <c r="J101" s="3">
        <f t="shared" si="12"/>
        <v>44515</v>
      </c>
      <c r="K101">
        <f t="shared" si="16"/>
        <v>3055</v>
      </c>
      <c r="L101">
        <f t="shared" si="13"/>
        <v>1466.9040729838296</v>
      </c>
      <c r="M101">
        <f t="shared" si="17"/>
        <v>1581.1351385789485</v>
      </c>
      <c r="N101">
        <f t="shared" si="18"/>
        <v>3048.0392115627783</v>
      </c>
      <c r="O101">
        <f t="shared" si="19"/>
        <v>1.0778722124363329</v>
      </c>
      <c r="Q101" s="3">
        <f ca="1">OFFSET(A168,$G$2,0)</f>
        <v>44984</v>
      </c>
      <c r="R101">
        <f ca="1">OFFSET(L168,$G$2,0)+R100</f>
        <v>88948.654076899038</v>
      </c>
      <c r="S101">
        <f ca="1">OFFSET(M168,$G$2,0)+S100</f>
        <v>120132.75951275104</v>
      </c>
      <c r="U101">
        <f t="shared" ca="1" si="14"/>
        <v>1.3505854670818551</v>
      </c>
      <c r="W101" s="3">
        <f t="shared" ca="1" si="15"/>
        <v>44984</v>
      </c>
      <c r="X101">
        <f ca="1">U101/OFFSET(U$12, $H$2-1,0)</f>
        <v>1.2494718397691127</v>
      </c>
    </row>
    <row r="102" spans="1:24" x14ac:dyDescent="0.25">
      <c r="A102" s="2">
        <v>44522</v>
      </c>
      <c r="B102" s="23">
        <v>1473</v>
      </c>
      <c r="C102" s="23">
        <v>3266</v>
      </c>
      <c r="D102">
        <f t="shared" si="21"/>
        <v>1473</v>
      </c>
      <c r="E102">
        <f t="shared" si="22"/>
        <v>700.42111673326508</v>
      </c>
      <c r="F102">
        <f t="shared" si="20"/>
        <v>1</v>
      </c>
      <c r="G102">
        <f>G101*D$2</f>
        <v>1.042230142067518</v>
      </c>
      <c r="H102">
        <f>H101*E$2</f>
        <v>0.95944793017005903</v>
      </c>
      <c r="J102" s="3">
        <f t="shared" si="12"/>
        <v>44522</v>
      </c>
      <c r="K102">
        <f t="shared" si="16"/>
        <v>3266</v>
      </c>
      <c r="L102">
        <f t="shared" si="13"/>
        <v>1535.204999265454</v>
      </c>
      <c r="M102">
        <f t="shared" si="17"/>
        <v>1720.2901387949159</v>
      </c>
      <c r="N102">
        <f t="shared" si="18"/>
        <v>3255.4951380603698</v>
      </c>
      <c r="O102">
        <f t="shared" si="19"/>
        <v>1.1205605372689766</v>
      </c>
      <c r="Q102" s="3">
        <f ca="1">OFFSET(A169,$G$2,0)</f>
        <v>44991</v>
      </c>
      <c r="R102">
        <f ca="1">OFFSET(L169,$G$2,0)+R101</f>
        <v>89817.488261804392</v>
      </c>
      <c r="S102">
        <f ca="1">OFFSET(M169,$G$2,0)+S101</f>
        <v>121493.48017470773</v>
      </c>
      <c r="U102">
        <f t="shared" ca="1" si="14"/>
        <v>1.352670649401513</v>
      </c>
      <c r="W102" s="3">
        <f t="shared" ca="1" si="15"/>
        <v>44991</v>
      </c>
      <c r="X102">
        <f ca="1">U102/OFFSET(U$12, $H$2-1,0)</f>
        <v>1.2514009117550762</v>
      </c>
    </row>
    <row r="103" spans="1:24" x14ac:dyDescent="0.25">
      <c r="A103" s="2">
        <v>44529</v>
      </c>
      <c r="B103" s="23">
        <v>1540</v>
      </c>
      <c r="C103" s="23">
        <v>3390</v>
      </c>
      <c r="D103">
        <f t="shared" si="21"/>
        <v>1540</v>
      </c>
      <c r="E103">
        <f t="shared" si="22"/>
        <v>699.16262401004701</v>
      </c>
      <c r="F103">
        <f t="shared" si="20"/>
        <v>1</v>
      </c>
      <c r="G103">
        <f>G102*D$2</f>
        <v>1.0441061563232394</v>
      </c>
      <c r="H103">
        <f>H102*E$2</f>
        <v>0.95772259250084868</v>
      </c>
      <c r="J103" s="3">
        <f t="shared" si="12"/>
        <v>44529</v>
      </c>
      <c r="K103">
        <f t="shared" si="16"/>
        <v>3390</v>
      </c>
      <c r="L103">
        <f t="shared" si="13"/>
        <v>1607.9234807377889</v>
      </c>
      <c r="M103">
        <f t="shared" si="17"/>
        <v>1771.7867961265702</v>
      </c>
      <c r="N103">
        <f t="shared" si="18"/>
        <v>3379.710276864359</v>
      </c>
      <c r="O103">
        <f t="shared" si="19"/>
        <v>1.1019098964296443</v>
      </c>
      <c r="Q103" s="3">
        <f ca="1">OFFSET(A170,$G$2,0)</f>
        <v>44998</v>
      </c>
      <c r="R103">
        <f ca="1">OFFSET(L170,$G$2,0)+R102</f>
        <v>90700.842206092144</v>
      </c>
      <c r="S103">
        <f ca="1">OFFSET(M170,$G$2,0)+S102</f>
        <v>122742.24308636272</v>
      </c>
      <c r="U103">
        <f t="shared" ca="1" si="14"/>
        <v>1.3532646456299215</v>
      </c>
      <c r="W103" s="3">
        <f t="shared" ca="1" si="15"/>
        <v>44998</v>
      </c>
      <c r="X103">
        <f ca="1">U103/OFFSET(U$12, $H$2-1,0)</f>
        <v>1.2519504375558603</v>
      </c>
    </row>
    <row r="104" spans="1:24" x14ac:dyDescent="0.25">
      <c r="A104" s="2">
        <v>44536</v>
      </c>
      <c r="B104" s="23">
        <v>1555</v>
      </c>
      <c r="C104" s="23">
        <v>3383</v>
      </c>
      <c r="D104">
        <f t="shared" si="21"/>
        <v>1555</v>
      </c>
      <c r="E104">
        <f t="shared" si="22"/>
        <v>697.90639250354059</v>
      </c>
      <c r="F104">
        <f t="shared" si="20"/>
        <v>1</v>
      </c>
      <c r="G104">
        <f>G103*D$2</f>
        <v>1.0459855474046214</v>
      </c>
      <c r="H104">
        <f>H103*E$2</f>
        <v>0.9560003574388557</v>
      </c>
      <c r="J104" s="3">
        <f t="shared" si="12"/>
        <v>44536</v>
      </c>
      <c r="K104">
        <f t="shared" si="16"/>
        <v>3383</v>
      </c>
      <c r="L104">
        <f t="shared" si="13"/>
        <v>1626.5075262141861</v>
      </c>
      <c r="M104">
        <f t="shared" si="17"/>
        <v>1747.5686533982282</v>
      </c>
      <c r="N104">
        <f t="shared" si="18"/>
        <v>3374.0761796124143</v>
      </c>
      <c r="O104">
        <f t="shared" si="19"/>
        <v>1.07443010575292</v>
      </c>
      <c r="Q104" s="3">
        <f ca="1">OFFSET(A171,$G$2,0)</f>
        <v>45005</v>
      </c>
      <c r="R104">
        <f ca="1">OFFSET(L171,$G$2,0)+R103</f>
        <v>91596.405515256251</v>
      </c>
      <c r="S104">
        <f ca="1">OFFSET(M171,$G$2,0)+S103</f>
        <v>124025.19836005807</v>
      </c>
      <c r="U104">
        <f t="shared" ca="1" si="14"/>
        <v>1.3540400156794417</v>
      </c>
      <c r="W104" s="3">
        <f t="shared" ca="1" si="15"/>
        <v>45005</v>
      </c>
      <c r="X104">
        <f ca="1">U104/OFFSET(U$12, $H$2-1,0)</f>
        <v>1.2526677583518326</v>
      </c>
    </row>
    <row r="105" spans="1:24" x14ac:dyDescent="0.25">
      <c r="A105" s="2">
        <v>44543</v>
      </c>
      <c r="B105" s="23">
        <v>1473</v>
      </c>
      <c r="C105" s="23">
        <v>3156</v>
      </c>
      <c r="D105">
        <f t="shared" si="21"/>
        <v>1473</v>
      </c>
      <c r="E105">
        <f t="shared" si="22"/>
        <v>696.65241815086904</v>
      </c>
      <c r="F105">
        <f t="shared" si="20"/>
        <v>1</v>
      </c>
      <c r="G105">
        <f>G104*D$2</f>
        <v>1.0478683213899498</v>
      </c>
      <c r="H105">
        <f>H104*E$2</f>
        <v>0.95428121940478294</v>
      </c>
      <c r="J105" s="3">
        <f t="shared" si="12"/>
        <v>44543</v>
      </c>
      <c r="K105">
        <f t="shared" si="16"/>
        <v>3156</v>
      </c>
      <c r="L105">
        <f t="shared" si="13"/>
        <v>1543.5100374073961</v>
      </c>
      <c r="M105">
        <f t="shared" si="17"/>
        <v>1606.0552922582497</v>
      </c>
      <c r="N105">
        <f t="shared" si="18"/>
        <v>3149.5653296656455</v>
      </c>
      <c r="O105">
        <f t="shared" si="19"/>
        <v>1.0405214435507719</v>
      </c>
      <c r="Q105" s="3">
        <f ca="1">OFFSET(A172,$G$2,0)</f>
        <v>45012</v>
      </c>
      <c r="R105">
        <f ca="1">OFFSET(L172,$G$2,0)+R104</f>
        <v>92474.668051591711</v>
      </c>
      <c r="S105">
        <f ca="1">OFFSET(M172,$G$2,0)+S104</f>
        <v>125255.09430564205</v>
      </c>
      <c r="U105">
        <f t="shared" ca="1" si="14"/>
        <v>1.3544800640512935</v>
      </c>
      <c r="W105" s="3">
        <f t="shared" ca="1" si="15"/>
        <v>45012</v>
      </c>
      <c r="X105">
        <f ca="1">U105/OFFSET(U$12, $H$2-1,0)</f>
        <v>1.2530748618355929</v>
      </c>
    </row>
    <row r="106" spans="1:24" x14ac:dyDescent="0.25">
      <c r="A106" s="2">
        <v>44550</v>
      </c>
      <c r="B106" s="23">
        <v>1340</v>
      </c>
      <c r="C106" s="23">
        <v>2951</v>
      </c>
      <c r="D106">
        <f t="shared" si="21"/>
        <v>1340</v>
      </c>
      <c r="E106">
        <f t="shared" si="22"/>
        <v>695.40069689645543</v>
      </c>
      <c r="F106">
        <f t="shared" si="20"/>
        <v>1</v>
      </c>
      <c r="G106">
        <f>G105*D$2</f>
        <v>1.0497544843684516</v>
      </c>
      <c r="H106">
        <f>H105*E$2</f>
        <v>0.95256517282936626</v>
      </c>
      <c r="J106" s="3">
        <f t="shared" si="12"/>
        <v>44550</v>
      </c>
      <c r="K106">
        <f t="shared" si="16"/>
        <v>2951</v>
      </c>
      <c r="L106">
        <f t="shared" si="13"/>
        <v>1406.6710090537251</v>
      </c>
      <c r="M106">
        <f t="shared" si="17"/>
        <v>1534.582493428109</v>
      </c>
      <c r="N106">
        <f t="shared" si="18"/>
        <v>2941.2535024818344</v>
      </c>
      <c r="O106">
        <f t="shared" si="19"/>
        <v>1.0909320541555987</v>
      </c>
      <c r="Q106" s="3">
        <f ca="1">OFFSET(A173,$G$2,0)</f>
        <v>45019</v>
      </c>
      <c r="R106">
        <f ca="1">OFFSET(L173,$G$2,0)+R105</f>
        <v>93326.091215790526</v>
      </c>
      <c r="S106">
        <f ca="1">OFFSET(M173,$G$2,0)+S105</f>
        <v>126437.18370080295</v>
      </c>
      <c r="U106">
        <f t="shared" ca="1" si="14"/>
        <v>1.3547892347537869</v>
      </c>
      <c r="W106" s="3">
        <f t="shared" ca="1" si="15"/>
        <v>45019</v>
      </c>
      <c r="X106">
        <f ca="1">U106/OFFSET(U$12, $H$2-1,0)</f>
        <v>1.2533608860050087</v>
      </c>
    </row>
    <row r="107" spans="1:24" x14ac:dyDescent="0.25">
      <c r="A107" s="2">
        <v>44557</v>
      </c>
      <c r="B107" s="23">
        <v>1289</v>
      </c>
      <c r="C107" s="23">
        <v>2786</v>
      </c>
      <c r="D107">
        <f t="shared" si="21"/>
        <v>1289</v>
      </c>
      <c r="E107">
        <f t="shared" si="22"/>
        <v>694.15122469200981</v>
      </c>
      <c r="F107">
        <f t="shared" si="20"/>
        <v>1</v>
      </c>
      <c r="G107">
        <f>G106*D$2</f>
        <v>1.0516440424403148</v>
      </c>
      <c r="H107">
        <f>H106*E$2</f>
        <v>0.95085221215335647</v>
      </c>
      <c r="J107" s="3">
        <f t="shared" si="12"/>
        <v>44557</v>
      </c>
      <c r="K107">
        <f t="shared" si="16"/>
        <v>2786</v>
      </c>
      <c r="L107">
        <f t="shared" si="13"/>
        <v>1355.5691707055657</v>
      </c>
      <c r="M107">
        <f t="shared" si="17"/>
        <v>1423.4257615935746</v>
      </c>
      <c r="N107">
        <f t="shared" si="18"/>
        <v>2778.9949322991406</v>
      </c>
      <c r="O107">
        <f t="shared" si="19"/>
        <v>1.0500576380419524</v>
      </c>
      <c r="Q107" s="3">
        <f ca="1">OFFSET(A174,$G$2,0)</f>
        <v>45026</v>
      </c>
      <c r="R107">
        <f ca="1">OFFSET(L174,$G$2,0)+R106</f>
        <v>94179.046941684894</v>
      </c>
      <c r="S107">
        <f ca="1">OFFSET(M174,$G$2,0)+S106</f>
        <v>127725.87261658692</v>
      </c>
      <c r="U107">
        <f t="shared" ca="1" si="14"/>
        <v>1.3562026455382801</v>
      </c>
      <c r="W107" s="3">
        <f t="shared" ca="1" si="15"/>
        <v>45026</v>
      </c>
      <c r="X107">
        <f ca="1">U107/OFFSET(U$12, $H$2-1,0)</f>
        <v>1.2546684796496124</v>
      </c>
    </row>
    <row r="108" spans="1:24" x14ac:dyDescent="0.25">
      <c r="A108" s="2">
        <v>44564</v>
      </c>
      <c r="B108" s="23">
        <v>1187</v>
      </c>
      <c r="C108" s="23">
        <v>2575</v>
      </c>
      <c r="D108">
        <f t="shared" si="21"/>
        <v>1187</v>
      </c>
      <c r="E108">
        <f t="shared" si="22"/>
        <v>692.90399749651601</v>
      </c>
      <c r="F108">
        <f t="shared" si="20"/>
        <v>1</v>
      </c>
      <c r="G108">
        <f>G107*D$2</f>
        <v>1.0535370017167074</v>
      </c>
      <c r="H108">
        <f>H107*E$2</f>
        <v>0.94914233182750141</v>
      </c>
      <c r="J108" s="3">
        <f t="shared" si="12"/>
        <v>44564</v>
      </c>
      <c r="K108">
        <f t="shared" si="16"/>
        <v>2575</v>
      </c>
      <c r="L108">
        <f t="shared" si="13"/>
        <v>1250.5484210377317</v>
      </c>
      <c r="M108">
        <f t="shared" si="17"/>
        <v>1317.409556576572</v>
      </c>
      <c r="N108">
        <f t="shared" si="18"/>
        <v>2567.9579776143037</v>
      </c>
      <c r="O108">
        <f t="shared" si="19"/>
        <v>1.053465451168502</v>
      </c>
      <c r="Q108" s="3">
        <f ca="1">OFFSET(A175,$G$2,0)</f>
        <v>45033</v>
      </c>
      <c r="R108">
        <f ca="1">OFFSET(L175,$G$2,0)+R107</f>
        <v>95019.276663053592</v>
      </c>
      <c r="S108">
        <f ca="1">OFFSET(M175,$G$2,0)+S107</f>
        <v>128944.09757179944</v>
      </c>
      <c r="U108">
        <f t="shared" ca="1" si="14"/>
        <v>1.3570309320396758</v>
      </c>
      <c r="W108" s="3">
        <f t="shared" ca="1" si="15"/>
        <v>45033</v>
      </c>
      <c r="X108">
        <f ca="1">U108/OFFSET(U$12, $H$2-1,0)</f>
        <v>1.255434755227115</v>
      </c>
    </row>
    <row r="109" spans="1:24" x14ac:dyDescent="0.25">
      <c r="A109" s="2">
        <v>44571</v>
      </c>
      <c r="B109" s="23">
        <v>1118</v>
      </c>
      <c r="C109" s="23">
        <v>2563</v>
      </c>
      <c r="D109">
        <f t="shared" si="21"/>
        <v>1118</v>
      </c>
      <c r="E109">
        <f t="shared" si="22"/>
        <v>691.65901127621885</v>
      </c>
      <c r="F109">
        <f t="shared" si="20"/>
        <v>1</v>
      </c>
      <c r="G109">
        <f>G108*D$2</f>
        <v>1.0554333683197974</v>
      </c>
      <c r="H109">
        <f>H108*E$2</f>
        <v>0.94743552631252803</v>
      </c>
      <c r="J109" s="3">
        <f t="shared" si="12"/>
        <v>44571</v>
      </c>
      <c r="K109">
        <f t="shared" si="16"/>
        <v>2563</v>
      </c>
      <c r="L109">
        <f t="shared" si="13"/>
        <v>1179.9745057815335</v>
      </c>
      <c r="M109">
        <f t="shared" si="17"/>
        <v>1369.044335521603</v>
      </c>
      <c r="N109">
        <f t="shared" si="18"/>
        <v>2549.0188413031365</v>
      </c>
      <c r="O109">
        <f t="shared" si="19"/>
        <v>1.160232131129683</v>
      </c>
      <c r="Q109" s="3">
        <f ca="1">OFFSET(A176,$G$2,0)</f>
        <v>45040</v>
      </c>
      <c r="R109">
        <f ca="1">OFFSET(L176,$G$2,0)+R108</f>
        <v>95813.395480530817</v>
      </c>
      <c r="S109">
        <f ca="1">OFFSET(M176,$G$2,0)+S108</f>
        <v>130125.69993119582</v>
      </c>
      <c r="U109">
        <f t="shared" ca="1" si="14"/>
        <v>1.3581159427507945</v>
      </c>
      <c r="W109" s="3">
        <f t="shared" ca="1" si="15"/>
        <v>45040</v>
      </c>
      <c r="X109">
        <f ca="1">U109/OFFSET(U$12, $H$2-1,0)</f>
        <v>1.2564385349674079</v>
      </c>
    </row>
    <row r="110" spans="1:24" x14ac:dyDescent="0.25">
      <c r="A110" s="2">
        <v>44578</v>
      </c>
      <c r="B110" s="23">
        <v>972</v>
      </c>
      <c r="C110" s="23">
        <v>2376</v>
      </c>
      <c r="D110">
        <f t="shared" si="21"/>
        <v>972</v>
      </c>
      <c r="E110">
        <f t="shared" si="22"/>
        <v>690.41626200461053</v>
      </c>
      <c r="F110">
        <f t="shared" si="20"/>
        <v>1</v>
      </c>
      <c r="G110">
        <f>G109*D$2</f>
        <v>1.057333148382773</v>
      </c>
      <c r="H110">
        <f>H109*E$2</f>
        <v>0.94573179007912411</v>
      </c>
      <c r="J110" s="3">
        <f t="shared" si="12"/>
        <v>44578</v>
      </c>
      <c r="K110">
        <f t="shared" si="16"/>
        <v>2376</v>
      </c>
      <c r="L110">
        <f t="shared" si="13"/>
        <v>1027.7278202280554</v>
      </c>
      <c r="M110">
        <f t="shared" si="17"/>
        <v>1327.8074332710903</v>
      </c>
      <c r="N110">
        <f t="shared" si="18"/>
        <v>2355.5352534991457</v>
      </c>
      <c r="O110">
        <f t="shared" si="19"/>
        <v>1.2919835457762021</v>
      </c>
      <c r="Q110" s="3">
        <f ca="1">OFFSET(A177,$G$2,0)</f>
        <v>45047</v>
      </c>
      <c r="R110">
        <f ca="1">OFFSET(L177,$G$2,0)+R109</f>
        <v>96699.590886665857</v>
      </c>
      <c r="S110">
        <f ca="1">OFFSET(M177,$G$2,0)+S109</f>
        <v>131271.64576180029</v>
      </c>
      <c r="U110">
        <f t="shared" ca="1" si="14"/>
        <v>1.3575201772637659</v>
      </c>
      <c r="W110" s="3">
        <f t="shared" ca="1" si="15"/>
        <v>45047</v>
      </c>
      <c r="X110">
        <f ca="1">U110/OFFSET(U$12, $H$2-1,0)</f>
        <v>1.2558873723662309</v>
      </c>
    </row>
    <row r="111" spans="1:24" x14ac:dyDescent="0.25">
      <c r="A111" s="2">
        <v>44585</v>
      </c>
      <c r="B111" s="23">
        <v>965</v>
      </c>
      <c r="C111" s="23">
        <v>2378</v>
      </c>
      <c r="D111">
        <f t="shared" si="21"/>
        <v>965</v>
      </c>
      <c r="E111">
        <f t="shared" si="22"/>
        <v>689.17574566241819</v>
      </c>
      <c r="F111">
        <f t="shared" si="20"/>
        <v>1</v>
      </c>
      <c r="G111">
        <f>G110*D$2</f>
        <v>1.0592363480498621</v>
      </c>
      <c r="H111">
        <f>H110*E$2</f>
        <v>0.9440311176079208</v>
      </c>
      <c r="J111" s="3">
        <f t="shared" si="12"/>
        <v>44585</v>
      </c>
      <c r="K111">
        <f t="shared" si="16"/>
        <v>2378</v>
      </c>
      <c r="L111">
        <f t="shared" si="13"/>
        <v>1022.1630758681169</v>
      </c>
      <c r="M111">
        <f t="shared" si="17"/>
        <v>1333.9159691799921</v>
      </c>
      <c r="N111">
        <f t="shared" si="18"/>
        <v>2356.079045048109</v>
      </c>
      <c r="O111">
        <f t="shared" si="19"/>
        <v>1.3049933035852477</v>
      </c>
      <c r="Q111" s="3">
        <f ca="1">OFFSET(A178,$G$2,0)</f>
        <v>45054</v>
      </c>
      <c r="R111">
        <f ca="1">OFFSET(L178,$G$2,0)+R110</f>
        <v>97476.258265687327</v>
      </c>
      <c r="S111">
        <f ca="1">OFFSET(M178,$G$2,0)+S110</f>
        <v>132407.99981768738</v>
      </c>
      <c r="U111">
        <f t="shared" ca="1" si="14"/>
        <v>1.3583615351421054</v>
      </c>
      <c r="W111" s="3">
        <f t="shared" ca="1" si="15"/>
        <v>45054</v>
      </c>
      <c r="X111">
        <f ca="1">U111/OFFSET(U$12, $H$2-1,0)</f>
        <v>1.2566657407122375</v>
      </c>
    </row>
    <row r="112" spans="1:24" x14ac:dyDescent="0.25">
      <c r="A112" s="2">
        <v>44592</v>
      </c>
      <c r="B112" s="23">
        <v>1116</v>
      </c>
      <c r="C112" s="23">
        <v>2649</v>
      </c>
      <c r="D112">
        <f t="shared" si="21"/>
        <v>1116</v>
      </c>
      <c r="E112">
        <f t="shared" ref="E112:E143" si="23">E111/uvax_factor</f>
        <v>687.93745823759048</v>
      </c>
      <c r="F112">
        <f t="shared" si="20"/>
        <v>1</v>
      </c>
      <c r="G112">
        <f>G111*D$2</f>
        <v>1.0611429734763518</v>
      </c>
      <c r="H112">
        <f>H111*E$2</f>
        <v>0.94233350338947441</v>
      </c>
      <c r="J112" s="3">
        <f t="shared" si="12"/>
        <v>44592</v>
      </c>
      <c r="K112">
        <f t="shared" si="16"/>
        <v>2649</v>
      </c>
      <c r="L112">
        <f t="shared" si="13"/>
        <v>1184.2355583996086</v>
      </c>
      <c r="M112">
        <f t="shared" si="17"/>
        <v>1444.5972606960643</v>
      </c>
      <c r="N112">
        <f t="shared" si="18"/>
        <v>2628.8328190956727</v>
      </c>
      <c r="O112">
        <f t="shared" si="19"/>
        <v>1.2198563456820295</v>
      </c>
      <c r="Q112" s="3">
        <f ca="1">OFFSET(A179,$G$2,0)</f>
        <v>45061</v>
      </c>
      <c r="R112">
        <f ca="1">OFFSET(L179,$G$2,0)+R111</f>
        <v>98298.613521485255</v>
      </c>
      <c r="S112">
        <f ca="1">OFFSET(M179,$G$2,0)+S111</f>
        <v>133531.4517691448</v>
      </c>
      <c r="U112">
        <f t="shared" ca="1" si="14"/>
        <v>1.3584266042568205</v>
      </c>
      <c r="W112" s="3">
        <f t="shared" ca="1" si="15"/>
        <v>45061</v>
      </c>
      <c r="X112">
        <f ca="1">U112/OFFSET(U$12, $H$2-1,0)</f>
        <v>1.256725938329091</v>
      </c>
    </row>
    <row r="113" spans="1:24" x14ac:dyDescent="0.25">
      <c r="A113" s="2">
        <v>44599</v>
      </c>
      <c r="B113" s="23">
        <v>1102</v>
      </c>
      <c r="C113" s="23">
        <v>2692</v>
      </c>
      <c r="D113">
        <f t="shared" si="21"/>
        <v>1102</v>
      </c>
      <c r="E113">
        <f t="shared" si="23"/>
        <v>686.7013957252849</v>
      </c>
      <c r="F113">
        <f t="shared" si="20"/>
        <v>1</v>
      </c>
      <c r="G113">
        <f>G112*D$2</f>
        <v>1.0630530308286092</v>
      </c>
      <c r="H113">
        <f>H112*E$2</f>
        <v>0.94063894192424868</v>
      </c>
      <c r="J113" s="3">
        <f t="shared" si="12"/>
        <v>44599</v>
      </c>
      <c r="K113">
        <f t="shared" si="16"/>
        <v>2692</v>
      </c>
      <c r="L113">
        <f t="shared" si="13"/>
        <v>1171.4844399731273</v>
      </c>
      <c r="M113">
        <f t="shared" si="17"/>
        <v>1495.6159176595554</v>
      </c>
      <c r="N113">
        <f t="shared" si="18"/>
        <v>2667.100357632683</v>
      </c>
      <c r="O113">
        <f t="shared" si="19"/>
        <v>1.2766844070876975</v>
      </c>
      <c r="Q113" s="3">
        <f ca="1">OFFSET(A180,$G$2,0)</f>
        <v>45068</v>
      </c>
      <c r="R113">
        <f ca="1">OFFSET(L180,$G$2,0)+R112</f>
        <v>99090.071202519481</v>
      </c>
      <c r="S113">
        <f ca="1">OFFSET(M180,$G$2,0)+S112</f>
        <v>134630.37144926263</v>
      </c>
      <c r="U113">
        <f t="shared" ca="1" si="14"/>
        <v>1.3586666132685097</v>
      </c>
      <c r="W113" s="3">
        <f t="shared" ca="1" si="15"/>
        <v>45068</v>
      </c>
      <c r="X113">
        <f ca="1">U113/OFFSET(U$12, $H$2-1,0)</f>
        <v>1.256947978702474</v>
      </c>
    </row>
    <row r="114" spans="1:24" x14ac:dyDescent="0.25">
      <c r="A114" s="2">
        <v>44606</v>
      </c>
      <c r="B114" s="23">
        <v>1114</v>
      </c>
      <c r="C114" s="23">
        <v>2635</v>
      </c>
      <c r="D114">
        <f t="shared" si="21"/>
        <v>1114</v>
      </c>
      <c r="E114">
        <f t="shared" si="23"/>
        <v>685.46755412785478</v>
      </c>
      <c r="F114">
        <f t="shared" si="20"/>
        <v>1</v>
      </c>
      <c r="G114">
        <f>G113*D$2</f>
        <v>1.0649665262841008</v>
      </c>
      <c r="H114">
        <f>H113*E$2</f>
        <v>0.93894742772259698</v>
      </c>
      <c r="J114" s="3">
        <f t="shared" si="12"/>
        <v>44606</v>
      </c>
      <c r="K114">
        <f t="shared" si="16"/>
        <v>2635</v>
      </c>
      <c r="L114">
        <f t="shared" si="13"/>
        <v>1186.3727102804883</v>
      </c>
      <c r="M114">
        <f t="shared" si="17"/>
        <v>1428.1390375660701</v>
      </c>
      <c r="N114">
        <f t="shared" si="18"/>
        <v>2614.5117478465581</v>
      </c>
      <c r="O114">
        <f t="shared" si="19"/>
        <v>1.203786150162222</v>
      </c>
      <c r="Q114" s="3">
        <f ca="1">OFFSET(A181,$G$2,0)</f>
        <v>45075</v>
      </c>
      <c r="R114">
        <f ca="1">OFFSET(L181,$G$2,0)+R113</f>
        <v>99860.12810769421</v>
      </c>
      <c r="S114">
        <f ca="1">OFFSET(M181,$G$2,0)+S113</f>
        <v>135736.4700525674</v>
      </c>
      <c r="U114">
        <f t="shared" ca="1" si="14"/>
        <v>1.3592659315055386</v>
      </c>
      <c r="W114" s="3">
        <f t="shared" ca="1" si="15"/>
        <v>45075</v>
      </c>
      <c r="X114">
        <f ca="1">U114/OFFSET(U$12, $H$2-1,0)</f>
        <v>1.2575024280716396</v>
      </c>
    </row>
    <row r="115" spans="1:24" x14ac:dyDescent="0.25">
      <c r="A115" s="2">
        <v>44613</v>
      </c>
      <c r="B115" s="23">
        <v>1050</v>
      </c>
      <c r="C115" s="23">
        <v>2513</v>
      </c>
      <c r="D115">
        <f t="shared" si="21"/>
        <v>1050</v>
      </c>
      <c r="E115">
        <f t="shared" si="23"/>
        <v>684.23592945483608</v>
      </c>
      <c r="F115">
        <f t="shared" si="20"/>
        <v>1</v>
      </c>
      <c r="G115">
        <f>G114*D$2</f>
        <v>1.0668834660314122</v>
      </c>
      <c r="H115">
        <f>H114*E$2</f>
        <v>0.93725895530474435</v>
      </c>
      <c r="J115" s="3">
        <f t="shared" si="12"/>
        <v>44613</v>
      </c>
      <c r="K115">
        <f t="shared" si="16"/>
        <v>2513</v>
      </c>
      <c r="L115">
        <f t="shared" si="13"/>
        <v>1120.2276393329828</v>
      </c>
      <c r="M115">
        <f t="shared" si="17"/>
        <v>1371.209851610841</v>
      </c>
      <c r="N115">
        <f t="shared" si="18"/>
        <v>2491.4374909438238</v>
      </c>
      <c r="O115">
        <f t="shared" si="19"/>
        <v>1.2240457238024414</v>
      </c>
      <c r="Q115" s="3">
        <f ca="1">OFFSET(A182,$G$2,0)</f>
        <v>45082</v>
      </c>
      <c r="R115">
        <f ca="1">OFFSET(L182,$G$2,0)+R114</f>
        <v>100685.72858073068</v>
      </c>
      <c r="S115">
        <f ca="1">OFFSET(M182,$G$2,0)+S114</f>
        <v>136820.6408291336</v>
      </c>
      <c r="U115">
        <f t="shared" ca="1" si="14"/>
        <v>1.3588881240446071</v>
      </c>
      <c r="W115" s="3">
        <f t="shared" ca="1" si="15"/>
        <v>45082</v>
      </c>
      <c r="X115">
        <f ca="1">U115/OFFSET(U$12, $H$2-1,0)</f>
        <v>1.2571529057387001</v>
      </c>
    </row>
    <row r="116" spans="1:24" x14ac:dyDescent="0.25">
      <c r="A116" s="2">
        <v>44620</v>
      </c>
      <c r="B116" s="23">
        <v>1017</v>
      </c>
      <c r="C116" s="23">
        <v>2422</v>
      </c>
      <c r="D116">
        <f t="shared" si="21"/>
        <v>1017</v>
      </c>
      <c r="E116">
        <f t="shared" si="23"/>
        <v>683.00651772293475</v>
      </c>
      <c r="F116">
        <f t="shared" si="20"/>
        <v>1</v>
      </c>
      <c r="G116">
        <f>G115*D$2</f>
        <v>1.0688038562702686</v>
      </c>
      <c r="H116">
        <f>H115*E$2</f>
        <v>0.93557351920077014</v>
      </c>
      <c r="J116" s="3">
        <f t="shared" si="12"/>
        <v>44620</v>
      </c>
      <c r="K116">
        <f t="shared" si="16"/>
        <v>2422</v>
      </c>
      <c r="L116">
        <f t="shared" si="13"/>
        <v>1086.9735218268631</v>
      </c>
      <c r="M116">
        <f t="shared" si="17"/>
        <v>1314.4807944770821</v>
      </c>
      <c r="N116">
        <f t="shared" si="18"/>
        <v>2401.4543163039452</v>
      </c>
      <c r="O116">
        <f t="shared" si="19"/>
        <v>1.209303417315861</v>
      </c>
      <c r="Q116" s="3">
        <f ca="1">OFFSET(A183,$G$2,0)</f>
        <v>45089</v>
      </c>
      <c r="R116">
        <f ca="1">OFFSET(L183,$G$2,0)+R115</f>
        <v>101500.75847931411</v>
      </c>
      <c r="S116">
        <f ca="1">OFFSET(M183,$G$2,0)+S115</f>
        <v>137885.44693075251</v>
      </c>
      <c r="U116">
        <f t="shared" ca="1" si="14"/>
        <v>1.358467158241518</v>
      </c>
      <c r="W116" s="3">
        <f t="shared" ca="1" si="15"/>
        <v>45089</v>
      </c>
      <c r="X116">
        <f ca="1">U116/OFFSET(U$12, $H$2-1,0)</f>
        <v>1.2567634561782792</v>
      </c>
    </row>
    <row r="117" spans="1:24" x14ac:dyDescent="0.25">
      <c r="A117" s="2">
        <v>44627</v>
      </c>
      <c r="B117" s="23">
        <v>983</v>
      </c>
      <c r="C117" s="23">
        <v>2408</v>
      </c>
      <c r="D117">
        <f t="shared" si="21"/>
        <v>983</v>
      </c>
      <c r="E117">
        <f t="shared" si="23"/>
        <v>681.77931495601388</v>
      </c>
      <c r="F117">
        <f t="shared" si="20"/>
        <v>1</v>
      </c>
      <c r="G117">
        <f>G116*D$2</f>
        <v>1.0707277032115552</v>
      </c>
      <c r="H117">
        <f>H116*E$2</f>
        <v>0.93389111395058988</v>
      </c>
      <c r="J117" s="3">
        <f t="shared" si="12"/>
        <v>44627</v>
      </c>
      <c r="K117">
        <f t="shared" si="16"/>
        <v>2408</v>
      </c>
      <c r="L117">
        <f t="shared" si="13"/>
        <v>1052.5253322569588</v>
      </c>
      <c r="M117">
        <f t="shared" si="17"/>
        <v>1330.7948373795905</v>
      </c>
      <c r="N117">
        <f t="shared" si="18"/>
        <v>2383.3201696365495</v>
      </c>
      <c r="O117">
        <f t="shared" si="19"/>
        <v>1.2643827151655636</v>
      </c>
      <c r="Q117" s="3">
        <f ca="1">OFFSET(A184,$G$2,0)</f>
        <v>45096</v>
      </c>
      <c r="R117">
        <f ca="1">OFFSET(L184,$G$2,0)+R116</f>
        <v>102364.36102512275</v>
      </c>
      <c r="S117">
        <f ca="1">OFFSET(M184,$G$2,0)+S116</f>
        <v>139055.95183861573</v>
      </c>
      <c r="U117">
        <f t="shared" ca="1" si="14"/>
        <v>1.3584410672430023</v>
      </c>
      <c r="W117" s="3">
        <f t="shared" ca="1" si="15"/>
        <v>45096</v>
      </c>
      <c r="X117">
        <f ca="1">U117/OFFSET(U$12, $H$2-1,0)</f>
        <v>1.2567393185218989</v>
      </c>
    </row>
    <row r="118" spans="1:24" x14ac:dyDescent="0.25">
      <c r="A118" s="2">
        <v>44634</v>
      </c>
      <c r="B118" s="23">
        <v>908</v>
      </c>
      <c r="C118" s="23">
        <v>2326</v>
      </c>
      <c r="D118">
        <f t="shared" si="21"/>
        <v>908</v>
      </c>
      <c r="E118">
        <f t="shared" si="23"/>
        <v>680.55431718508066</v>
      </c>
      <c r="F118">
        <f t="shared" si="20"/>
        <v>1</v>
      </c>
      <c r="G118">
        <f>G117*D$2</f>
        <v>1.072655013077336</v>
      </c>
      <c r="H118">
        <f>H117*E$2</f>
        <v>0.93221173410393776</v>
      </c>
      <c r="J118" s="3">
        <f t="shared" si="12"/>
        <v>44634</v>
      </c>
      <c r="K118">
        <f t="shared" si="16"/>
        <v>2326</v>
      </c>
      <c r="L118">
        <f t="shared" si="13"/>
        <v>973.97075187422115</v>
      </c>
      <c r="M118">
        <f t="shared" si="17"/>
        <v>1321.8762389593837</v>
      </c>
      <c r="N118">
        <f t="shared" si="18"/>
        <v>2295.8469908336047</v>
      </c>
      <c r="O118">
        <f t="shared" si="19"/>
        <v>1.3572032182852358</v>
      </c>
      <c r="Q118" s="3">
        <f ca="1">OFFSET(A185,$G$2,0)</f>
        <v>45103</v>
      </c>
      <c r="R118">
        <f ca="1">OFFSET(L185,$G$2,0)+R117</f>
        <v>103164.17752454724</v>
      </c>
      <c r="S118">
        <f ca="1">OFFSET(M185,$G$2,0)+S117</f>
        <v>140111.14762666301</v>
      </c>
      <c r="U118">
        <f t="shared" ca="1" si="14"/>
        <v>1.3581375918334102</v>
      </c>
      <c r="W118" s="3">
        <f t="shared" ca="1" si="15"/>
        <v>45103</v>
      </c>
      <c r="X118">
        <f ca="1">U118/OFFSET(U$12, $H$2-1,0)</f>
        <v>1.2564585632586522</v>
      </c>
    </row>
    <row r="119" spans="1:24" x14ac:dyDescent="0.25">
      <c r="A119" s="2">
        <v>44641</v>
      </c>
      <c r="B119" s="23">
        <v>992</v>
      </c>
      <c r="C119" s="23">
        <v>2468</v>
      </c>
      <c r="D119">
        <f t="shared" si="21"/>
        <v>992</v>
      </c>
      <c r="E119">
        <f t="shared" si="23"/>
        <v>679.33152044827375</v>
      </c>
      <c r="F119">
        <f t="shared" si="20"/>
        <v>1</v>
      </c>
      <c r="G119">
        <f>G118*D$2</f>
        <v>1.0745857921008752</v>
      </c>
      <c r="H119">
        <f>H118*E$2</f>
        <v>0.93053537422034893</v>
      </c>
      <c r="J119" s="3">
        <f t="shared" si="12"/>
        <v>44641</v>
      </c>
      <c r="K119">
        <f t="shared" si="16"/>
        <v>2468</v>
      </c>
      <c r="L119">
        <f t="shared" si="13"/>
        <v>1065.9891057640682</v>
      </c>
      <c r="M119">
        <f t="shared" si="17"/>
        <v>1373.470212349235</v>
      </c>
      <c r="N119">
        <f t="shared" si="18"/>
        <v>2439.4593181133032</v>
      </c>
      <c r="O119">
        <f t="shared" si="19"/>
        <v>1.2884467626568976</v>
      </c>
      <c r="Q119" s="3">
        <f ca="1">OFFSET(A186,$G$2,0)</f>
        <v>45110</v>
      </c>
      <c r="R119">
        <f ca="1">OFFSET(L186,$G$2,0)+R118</f>
        <v>103944.82650021366</v>
      </c>
      <c r="S119">
        <f ca="1">OFFSET(M186,$G$2,0)+S118</f>
        <v>141197.43879548073</v>
      </c>
      <c r="U119">
        <f t="shared" ca="1" si="14"/>
        <v>1.3583883253217079</v>
      </c>
      <c r="W119" s="3">
        <f t="shared" ca="1" si="15"/>
        <v>45110</v>
      </c>
      <c r="X119">
        <f ca="1">U119/OFFSET(U$12, $H$2-1,0)</f>
        <v>1.2566905252044533</v>
      </c>
    </row>
    <row r="120" spans="1:24" x14ac:dyDescent="0.25">
      <c r="A120" s="2">
        <v>44648</v>
      </c>
      <c r="B120" s="23">
        <v>981</v>
      </c>
      <c r="C120" s="23">
        <v>2539</v>
      </c>
      <c r="D120">
        <f t="shared" si="21"/>
        <v>981</v>
      </c>
      <c r="E120">
        <f t="shared" si="23"/>
        <v>678.11092079085017</v>
      </c>
      <c r="F120">
        <f t="shared" si="20"/>
        <v>1</v>
      </c>
      <c r="G120">
        <f>G119*D$2</f>
        <v>1.0765200465266569</v>
      </c>
      <c r="H120">
        <f>H119*E$2</f>
        <v>0.92886202886914215</v>
      </c>
      <c r="J120" s="3">
        <f t="shared" si="12"/>
        <v>44648</v>
      </c>
      <c r="K120">
        <f t="shared" si="16"/>
        <v>2539</v>
      </c>
      <c r="L120">
        <f t="shared" si="13"/>
        <v>1056.0661656426505</v>
      </c>
      <c r="M120">
        <f t="shared" si="17"/>
        <v>1447.1670409781234</v>
      </c>
      <c r="N120">
        <f t="shared" si="18"/>
        <v>2503.2332066207737</v>
      </c>
      <c r="O120">
        <f t="shared" si="19"/>
        <v>1.3703374732183331</v>
      </c>
      <c r="Q120" s="3">
        <f ca="1">OFFSET(A187,$G$2,0)</f>
        <v>45117</v>
      </c>
      <c r="R120">
        <f ca="1">OFFSET(L187,$G$2,0)+R119</f>
        <v>104746.31056065299</v>
      </c>
      <c r="S120">
        <f ca="1">OFFSET(M187,$G$2,0)+S119</f>
        <v>142353.40704029312</v>
      </c>
      <c r="U120">
        <f t="shared" ca="1" si="14"/>
        <v>1.3590302730315631</v>
      </c>
      <c r="W120" s="3">
        <f t="shared" ca="1" si="15"/>
        <v>45117</v>
      </c>
      <c r="X120">
        <f ca="1">U120/OFFSET(U$12, $H$2-1,0)</f>
        <v>1.2572844125263727</v>
      </c>
    </row>
    <row r="121" spans="1:24" x14ac:dyDescent="0.25">
      <c r="A121" s="2">
        <v>44655</v>
      </c>
      <c r="B121" s="23">
        <v>914</v>
      </c>
      <c r="C121" s="23">
        <v>2444</v>
      </c>
      <c r="D121">
        <f t="shared" si="21"/>
        <v>914</v>
      </c>
      <c r="E121">
        <f t="shared" si="23"/>
        <v>676.89251426517285</v>
      </c>
      <c r="F121">
        <f t="shared" si="20"/>
        <v>1</v>
      </c>
      <c r="G121">
        <f>G120*D$2</f>
        <v>1.0784577826104049</v>
      </c>
      <c r="H121">
        <f>H120*E$2</f>
        <v>0.92719169262940171</v>
      </c>
      <c r="J121" s="3">
        <f t="shared" si="12"/>
        <v>44655</v>
      </c>
      <c r="K121">
        <f t="shared" si="16"/>
        <v>2444</v>
      </c>
      <c r="L121">
        <f t="shared" si="13"/>
        <v>985.71041330591015</v>
      </c>
      <c r="M121">
        <f t="shared" si="17"/>
        <v>1418.6032897229845</v>
      </c>
      <c r="N121">
        <f t="shared" si="18"/>
        <v>2404.3137030288945</v>
      </c>
      <c r="O121">
        <f t="shared" si="19"/>
        <v>1.4391684115066037</v>
      </c>
      <c r="Q121" s="3">
        <f ca="1">OFFSET(A188,$G$2,0)</f>
        <v>45124</v>
      </c>
      <c r="R121">
        <f ca="1">OFFSET(L188,$G$2,0)+R120</f>
        <v>105541.93795847612</v>
      </c>
      <c r="S121">
        <f ca="1">OFFSET(M188,$G$2,0)+S120</f>
        <v>143439.08228660087</v>
      </c>
      <c r="U121">
        <f t="shared" ca="1" si="14"/>
        <v>1.3590719012856747</v>
      </c>
      <c r="W121" s="3">
        <f t="shared" ca="1" si="15"/>
        <v>45124</v>
      </c>
      <c r="X121">
        <f ca="1">U121/OFFSET(U$12, $H$2-1,0)</f>
        <v>1.2573229242181676</v>
      </c>
    </row>
    <row r="122" spans="1:24" x14ac:dyDescent="0.25">
      <c r="A122" s="2">
        <v>44662</v>
      </c>
      <c r="B122" s="23">
        <v>864</v>
      </c>
      <c r="C122" s="23">
        <v>2339</v>
      </c>
      <c r="D122">
        <f t="shared" si="21"/>
        <v>864</v>
      </c>
      <c r="E122">
        <f t="shared" si="23"/>
        <v>675.67629693069762</v>
      </c>
      <c r="F122">
        <f t="shared" si="20"/>
        <v>1</v>
      </c>
      <c r="G122">
        <f>G121*D$2</f>
        <v>1.0803990066191036</v>
      </c>
      <c r="H122">
        <f>H121*E$2</f>
        <v>0.9255243600899602</v>
      </c>
      <c r="J122" s="3">
        <f t="shared" si="12"/>
        <v>44662</v>
      </c>
      <c r="K122">
        <f t="shared" si="16"/>
        <v>2339</v>
      </c>
      <c r="L122">
        <f t="shared" si="13"/>
        <v>933.46474171890554</v>
      </c>
      <c r="M122">
        <f t="shared" si="17"/>
        <v>1365.1484311326913</v>
      </c>
      <c r="N122">
        <f t="shared" si="18"/>
        <v>2298.6131728515966</v>
      </c>
      <c r="O122">
        <f t="shared" si="19"/>
        <v>1.46245312770879</v>
      </c>
      <c r="Q122" s="3">
        <f ca="1">OFFSET(A189,$G$2,0)</f>
        <v>45131</v>
      </c>
      <c r="R122">
        <f ca="1">OFFSET(L189,$G$2,0)+R121</f>
        <v>106250.02906744843</v>
      </c>
      <c r="S122">
        <f ca="1">OFFSET(M189,$G$2,0)+S121</f>
        <v>144502.29568782556</v>
      </c>
      <c r="U122">
        <f t="shared" ca="1" si="14"/>
        <v>1.3600212344045033</v>
      </c>
      <c r="W122" s="3">
        <f t="shared" ca="1" si="15"/>
        <v>45131</v>
      </c>
      <c r="X122">
        <f ca="1">U122/OFFSET(U$12, $H$2-1,0)</f>
        <v>1.2582011840746872</v>
      </c>
    </row>
    <row r="123" spans="1:24" x14ac:dyDescent="0.25">
      <c r="A123" s="2">
        <v>44669</v>
      </c>
      <c r="B123" s="23">
        <v>812</v>
      </c>
      <c r="C123" s="23">
        <v>2340</v>
      </c>
      <c r="D123">
        <f t="shared" si="21"/>
        <v>812</v>
      </c>
      <c r="E123">
        <f t="shared" si="23"/>
        <v>674.46226485396051</v>
      </c>
      <c r="F123">
        <f t="shared" si="20"/>
        <v>1</v>
      </c>
      <c r="G123">
        <f>G122*D$2</f>
        <v>1.0823437248310179</v>
      </c>
      <c r="H123">
        <f>H122*E$2</f>
        <v>0.92386002584938087</v>
      </c>
      <c r="J123" s="3">
        <f t="shared" si="12"/>
        <v>44669</v>
      </c>
      <c r="K123">
        <f t="shared" si="16"/>
        <v>2340</v>
      </c>
      <c r="L123">
        <f t="shared" si="13"/>
        <v>878.86310456278659</v>
      </c>
      <c r="M123">
        <f t="shared" si="17"/>
        <v>1411.6581194978539</v>
      </c>
      <c r="N123">
        <f t="shared" si="18"/>
        <v>2290.5212240606406</v>
      </c>
      <c r="O123">
        <f t="shared" si="19"/>
        <v>1.606232087988402</v>
      </c>
      <c r="Q123" s="3">
        <f ca="1">OFFSET(A190,$G$2,0)</f>
        <v>45138</v>
      </c>
      <c r="R123">
        <f ca="1">OFFSET(L190,$G$2,0)+R122</f>
        <v>106998.46479469397</v>
      </c>
      <c r="S123">
        <f ca="1">OFFSET(M190,$G$2,0)+S122</f>
        <v>145549.6757613059</v>
      </c>
      <c r="U123">
        <f t="shared" ca="1" si="14"/>
        <v>1.3602968607127499</v>
      </c>
      <c r="W123" s="3">
        <f t="shared" ca="1" si="15"/>
        <v>45138</v>
      </c>
      <c r="X123">
        <f ca="1">U123/OFFSET(U$12, $H$2-1,0)</f>
        <v>1.2584561752017558</v>
      </c>
    </row>
    <row r="124" spans="1:24" x14ac:dyDescent="0.25">
      <c r="A124" s="2">
        <v>44676</v>
      </c>
      <c r="B124" s="23">
        <v>811</v>
      </c>
      <c r="C124" s="23">
        <v>2283</v>
      </c>
      <c r="D124">
        <f t="shared" si="21"/>
        <v>811</v>
      </c>
      <c r="E124">
        <f t="shared" si="23"/>
        <v>673.25041410856511</v>
      </c>
      <c r="F124">
        <f t="shared" si="20"/>
        <v>1</v>
      </c>
      <c r="G124">
        <f>G123*D$2</f>
        <v>1.0842919435357137</v>
      </c>
      <c r="H124">
        <f>H123*E$2</f>
        <v>0.92219868451594034</v>
      </c>
      <c r="J124" s="3">
        <f t="shared" si="12"/>
        <v>44676</v>
      </c>
      <c r="K124">
        <f t="shared" si="16"/>
        <v>2283</v>
      </c>
      <c r="L124">
        <f t="shared" si="13"/>
        <v>879.36076620746383</v>
      </c>
      <c r="M124">
        <f t="shared" si="17"/>
        <v>1357.4764636074642</v>
      </c>
      <c r="N124">
        <f t="shared" si="18"/>
        <v>2236.8372298149279</v>
      </c>
      <c r="O124">
        <f t="shared" si="19"/>
        <v>1.5437082432754348</v>
      </c>
      <c r="Q124" s="3">
        <f ca="1">OFFSET(A191,$G$2,0)</f>
        <v>45145</v>
      </c>
      <c r="R124">
        <f ca="1">OFFSET(L191,$G$2,0)+R123</f>
        <v>107793.5037710569</v>
      </c>
      <c r="S124">
        <f ca="1">OFFSET(M191,$G$2,0)+S123</f>
        <v>146653.21010429741</v>
      </c>
      <c r="U124">
        <f t="shared" ca="1" si="14"/>
        <v>1.360501375071496</v>
      </c>
      <c r="W124" s="3">
        <f t="shared" ca="1" si="15"/>
        <v>45145</v>
      </c>
      <c r="X124">
        <f ca="1">U124/OFFSET(U$12, $H$2-1,0)</f>
        <v>1.2586453782831675</v>
      </c>
    </row>
    <row r="125" spans="1:24" x14ac:dyDescent="0.25">
      <c r="A125" s="2">
        <v>44683</v>
      </c>
      <c r="B125" s="23">
        <v>858</v>
      </c>
      <c r="C125" s="23">
        <v>2292</v>
      </c>
      <c r="D125">
        <f t="shared" si="21"/>
        <v>858</v>
      </c>
      <c r="E125">
        <f t="shared" si="23"/>
        <v>672.04074077516975</v>
      </c>
      <c r="F125">
        <f t="shared" si="20"/>
        <v>1</v>
      </c>
      <c r="G125">
        <f>G124*D$2</f>
        <v>1.086243669034078</v>
      </c>
      <c r="H125">
        <f>H124*E$2</f>
        <v>0.92054033070761065</v>
      </c>
      <c r="J125" s="3">
        <f t="shared" si="12"/>
        <v>44683</v>
      </c>
      <c r="K125">
        <f t="shared" si="16"/>
        <v>2292</v>
      </c>
      <c r="L125">
        <f t="shared" si="13"/>
        <v>931.99706803123888</v>
      </c>
      <c r="M125">
        <f t="shared" si="17"/>
        <v>1320.0548342347138</v>
      </c>
      <c r="N125">
        <f t="shared" si="18"/>
        <v>2252.0519022659528</v>
      </c>
      <c r="O125">
        <f t="shared" si="19"/>
        <v>1.4163723036416975</v>
      </c>
      <c r="Q125" s="3">
        <f ca="1">OFFSET(A192,$G$2,0)</f>
        <v>45152</v>
      </c>
      <c r="R125">
        <f ca="1">OFFSET(L192,$G$2,0)+R124</f>
        <v>108706.38097822259</v>
      </c>
      <c r="S125">
        <f ca="1">OFFSET(M192,$G$2,0)+S124</f>
        <v>147790.66237178468</v>
      </c>
      <c r="U125">
        <f t="shared" ca="1" si="14"/>
        <v>1.3595399004350255</v>
      </c>
      <c r="W125" s="3">
        <f t="shared" ca="1" si="15"/>
        <v>45152</v>
      </c>
      <c r="X125">
        <f ca="1">U125/OFFSET(U$12, $H$2-1,0)</f>
        <v>1.2577558859021203</v>
      </c>
    </row>
    <row r="126" spans="1:24" x14ac:dyDescent="0.25">
      <c r="A126" s="2">
        <v>44690</v>
      </c>
      <c r="B126" s="23">
        <v>791</v>
      </c>
      <c r="C126" s="23">
        <v>2201</v>
      </c>
      <c r="D126">
        <f t="shared" si="21"/>
        <v>791</v>
      </c>
      <c r="E126">
        <f t="shared" si="23"/>
        <v>670.83324094147508</v>
      </c>
      <c r="F126">
        <f t="shared" si="20"/>
        <v>1</v>
      </c>
      <c r="G126">
        <f>G125*D$2</f>
        <v>1.0881989076383394</v>
      </c>
      <c r="H126">
        <f>H125*E$2</f>
        <v>0.91888495905204237</v>
      </c>
      <c r="J126" s="3">
        <f t="shared" si="12"/>
        <v>44690</v>
      </c>
      <c r="K126">
        <f t="shared" si="16"/>
        <v>2201</v>
      </c>
      <c r="L126">
        <f t="shared" si="13"/>
        <v>860.76533594192642</v>
      </c>
      <c r="M126">
        <f t="shared" si="17"/>
        <v>1295.6277922633797</v>
      </c>
      <c r="N126">
        <f t="shared" si="18"/>
        <v>2156.3931282053063</v>
      </c>
      <c r="O126">
        <f t="shared" si="19"/>
        <v>1.5052044246712002</v>
      </c>
      <c r="Q126" s="3">
        <f ca="1">OFFSET(A193,$G$2,0)</f>
        <v>45159</v>
      </c>
      <c r="R126">
        <f ca="1">OFFSET(L193,$G$2,0)+R125</f>
        <v>109534.97327438841</v>
      </c>
      <c r="S126">
        <f ca="1">OFFSET(M193,$G$2,0)+S125</f>
        <v>149036.0261059966</v>
      </c>
      <c r="U126">
        <f t="shared" ca="1" si="14"/>
        <v>1.3606250282515417</v>
      </c>
      <c r="W126" s="3">
        <f t="shared" ca="1" si="15"/>
        <v>45159</v>
      </c>
      <c r="X126">
        <f ca="1">U126/OFFSET(U$12, $H$2-1,0)</f>
        <v>1.2587597739805376</v>
      </c>
    </row>
    <row r="127" spans="1:24" x14ac:dyDescent="0.25">
      <c r="A127" s="2">
        <v>44697</v>
      </c>
      <c r="B127" s="23">
        <v>718</v>
      </c>
      <c r="C127" s="23">
        <v>2063</v>
      </c>
      <c r="D127">
        <f t="shared" si="21"/>
        <v>718</v>
      </c>
      <c r="E127">
        <f t="shared" si="23"/>
        <v>669.62791070221112</v>
      </c>
      <c r="F127">
        <f t="shared" si="20"/>
        <v>1</v>
      </c>
      <c r="G127">
        <f>G126*D$2</f>
        <v>1.0901576656720884</v>
      </c>
      <c r="H127">
        <f>H126*E$2</f>
        <v>0.91723256418654686</v>
      </c>
      <c r="J127" s="3">
        <f t="shared" si="12"/>
        <v>44697</v>
      </c>
      <c r="K127">
        <f t="shared" si="16"/>
        <v>2063</v>
      </c>
      <c r="L127">
        <f t="shared" si="13"/>
        <v>782.73320395255951</v>
      </c>
      <c r="M127">
        <f t="shared" si="17"/>
        <v>1233.6777988309054</v>
      </c>
      <c r="N127">
        <f t="shared" si="18"/>
        <v>2016.4110027834649</v>
      </c>
      <c r="O127">
        <f t="shared" si="19"/>
        <v>1.5761153258878196</v>
      </c>
      <c r="Q127" s="3">
        <f ca="1">OFFSET(A194,$G$2,0)</f>
        <v>45166</v>
      </c>
      <c r="R127">
        <f ca="1">OFFSET(L194,$G$2,0)+R126</f>
        <v>110260.52797032376</v>
      </c>
      <c r="S127">
        <f ca="1">OFFSET(M194,$G$2,0)+S126</f>
        <v>150109.22689334076</v>
      </c>
      <c r="U127">
        <f t="shared" ca="1" si="14"/>
        <v>1.3614049348080588</v>
      </c>
      <c r="W127" s="3">
        <f t="shared" ca="1" si="15"/>
        <v>45166</v>
      </c>
      <c r="X127">
        <f ca="1">U127/OFFSET(U$12, $H$2-1,0)</f>
        <v>1.2594812916510372</v>
      </c>
    </row>
    <row r="128" spans="1:24" x14ac:dyDescent="0.25">
      <c r="A128" s="2">
        <v>44704</v>
      </c>
      <c r="B128" s="23">
        <v>683</v>
      </c>
      <c r="C128" s="23">
        <v>1924</v>
      </c>
      <c r="D128">
        <f t="shared" si="21"/>
        <v>683</v>
      </c>
      <c r="E128">
        <f t="shared" si="23"/>
        <v>668.42474615912465</v>
      </c>
      <c r="F128">
        <f t="shared" si="20"/>
        <v>1</v>
      </c>
      <c r="G128">
        <f>G127*D$2</f>
        <v>1.0921199494702982</v>
      </c>
      <c r="H128">
        <f>H127*E$2</f>
        <v>0.91558314075807912</v>
      </c>
      <c r="J128" s="3">
        <f t="shared" si="12"/>
        <v>44704</v>
      </c>
      <c r="K128">
        <f t="shared" si="16"/>
        <v>1924</v>
      </c>
      <c r="L128">
        <f t="shared" si="13"/>
        <v>745.91792548821365</v>
      </c>
      <c r="M128">
        <f t="shared" si="17"/>
        <v>1136.2386776807762</v>
      </c>
      <c r="N128">
        <f t="shared" si="18"/>
        <v>1882.1566031689899</v>
      </c>
      <c r="O128">
        <f t="shared" si="19"/>
        <v>1.5232757369882111</v>
      </c>
      <c r="Q128" s="3">
        <f ca="1">OFFSET(A195,$G$2,0)</f>
        <v>45173</v>
      </c>
      <c r="R128">
        <f ca="1">OFFSET(L195,$G$2,0)+R127</f>
        <v>111047.75506136437</v>
      </c>
      <c r="S128">
        <f ca="1">OFFSET(M195,$G$2,0)+S127</f>
        <v>151162.64327083112</v>
      </c>
      <c r="U128">
        <f t="shared" ca="1" si="14"/>
        <v>1.3612399745253696</v>
      </c>
      <c r="W128" s="3">
        <f t="shared" ca="1" si="15"/>
        <v>45173</v>
      </c>
      <c r="X128">
        <f ca="1">U128/OFFSET(U$12, $H$2-1,0)</f>
        <v>1.2593286813698485</v>
      </c>
    </row>
    <row r="129" spans="1:26" x14ac:dyDescent="0.25">
      <c r="A129" s="2">
        <v>44711</v>
      </c>
      <c r="B129" s="23">
        <v>712</v>
      </c>
      <c r="C129" s="23">
        <v>2066</v>
      </c>
      <c r="D129">
        <f t="shared" si="21"/>
        <v>712</v>
      </c>
      <c r="E129">
        <f t="shared" si="23"/>
        <v>667.22374342096691</v>
      </c>
      <c r="F129">
        <f t="shared" si="20"/>
        <v>1</v>
      </c>
      <c r="G129">
        <f>G128*D$2</f>
        <v>1.0940857653793448</v>
      </c>
      <c r="H129">
        <f>H128*E$2</f>
        <v>0.9139366834232201</v>
      </c>
      <c r="J129" s="3">
        <f t="shared" si="12"/>
        <v>44711</v>
      </c>
      <c r="K129">
        <f t="shared" si="16"/>
        <v>2066</v>
      </c>
      <c r="L129">
        <f t="shared" si="13"/>
        <v>778.98906495009351</v>
      </c>
      <c r="M129">
        <f t="shared" si="17"/>
        <v>1237.47026935504</v>
      </c>
      <c r="N129">
        <f t="shared" si="18"/>
        <v>2016.4593343051336</v>
      </c>
      <c r="O129">
        <f t="shared" si="19"/>
        <v>1.588559230204752</v>
      </c>
      <c r="Q129" s="3">
        <f ca="1">OFFSET(A196,$G$2,0)</f>
        <v>45180</v>
      </c>
      <c r="R129">
        <f ca="1">OFFSET(L196,$G$2,0)+R128</f>
        <v>111859.84867274362</v>
      </c>
      <c r="S129">
        <f ca="1">OFFSET(M196,$G$2,0)+S128</f>
        <v>152236.03828589441</v>
      </c>
      <c r="U129">
        <f t="shared" ca="1" si="14"/>
        <v>1.3609533723872189</v>
      </c>
      <c r="W129" s="3">
        <f t="shared" ca="1" si="15"/>
        <v>45180</v>
      </c>
      <c r="X129">
        <f ca="1">U129/OFFSET(U$12, $H$2-1,0)</f>
        <v>1.2590635361350115</v>
      </c>
    </row>
    <row r="130" spans="1:26" x14ac:dyDescent="0.25">
      <c r="A130" s="2">
        <v>44718</v>
      </c>
      <c r="B130" s="23">
        <v>732</v>
      </c>
      <c r="C130" s="23">
        <v>2084</v>
      </c>
      <c r="D130">
        <f t="shared" si="21"/>
        <v>732</v>
      </c>
      <c r="E130">
        <f t="shared" si="23"/>
        <v>666.02489860348066</v>
      </c>
      <c r="F130">
        <f t="shared" si="20"/>
        <v>1</v>
      </c>
      <c r="G130">
        <f>G129*D$2</f>
        <v>1.0960551197570276</v>
      </c>
      <c r="H130">
        <f>H129*E$2</f>
        <v>0.91229318684815974</v>
      </c>
      <c r="J130" s="3">
        <f t="shared" si="12"/>
        <v>44718</v>
      </c>
      <c r="K130">
        <f t="shared" si="16"/>
        <v>2084</v>
      </c>
      <c r="L130">
        <f t="shared" si="13"/>
        <v>802.31234766214425</v>
      </c>
      <c r="M130">
        <f t="shared" si="17"/>
        <v>1233.420388618712</v>
      </c>
      <c r="N130">
        <f t="shared" si="18"/>
        <v>2035.7327362808562</v>
      </c>
      <c r="O130">
        <f t="shared" si="19"/>
        <v>1.5373319284101414</v>
      </c>
      <c r="Q130" s="3">
        <f ca="1">OFFSET(A197,$G$2,0)</f>
        <v>45187</v>
      </c>
      <c r="R130">
        <f ca="1">OFFSET(L197,$G$2,0)+R129</f>
        <v>112699.36858602379</v>
      </c>
      <c r="S130">
        <f ca="1">OFFSET(M197,$G$2,0)+S129</f>
        <v>153345.50973159363</v>
      </c>
      <c r="U130">
        <f t="shared" ca="1" si="14"/>
        <v>1.3606598835071957</v>
      </c>
      <c r="W130" s="3">
        <f t="shared" ca="1" si="15"/>
        <v>45187</v>
      </c>
      <c r="X130">
        <f ca="1">U130/OFFSET(U$12, $H$2-1,0)</f>
        <v>1.2587920197446667</v>
      </c>
    </row>
    <row r="131" spans="1:26" x14ac:dyDescent="0.25">
      <c r="A131" s="2">
        <v>44725</v>
      </c>
      <c r="B131" s="23">
        <v>713</v>
      </c>
      <c r="C131" s="23">
        <v>2002</v>
      </c>
      <c r="D131">
        <f t="shared" si="21"/>
        <v>713</v>
      </c>
      <c r="E131">
        <f t="shared" si="23"/>
        <v>664.82820782938779</v>
      </c>
      <c r="F131">
        <f t="shared" si="20"/>
        <v>1</v>
      </c>
      <c r="G131">
        <f>G130*D$2</f>
        <v>1.0980280189725904</v>
      </c>
      <c r="H131">
        <f>H130*E$2</f>
        <v>0.91065264570867965</v>
      </c>
      <c r="J131" s="3">
        <f t="shared" si="12"/>
        <v>44725</v>
      </c>
      <c r="K131">
        <f t="shared" si="16"/>
        <v>2002</v>
      </c>
      <c r="L131">
        <f t="shared" si="13"/>
        <v>782.89397752745697</v>
      </c>
      <c r="M131">
        <f t="shared" si="17"/>
        <v>1173.8312603184881</v>
      </c>
      <c r="N131">
        <f t="shared" si="18"/>
        <v>1956.7252378459452</v>
      </c>
      <c r="O131">
        <f t="shared" si="19"/>
        <v>1.4993489463614127</v>
      </c>
      <c r="Q131" s="3">
        <f ca="1">OFFSET(A198,$G$2,0)</f>
        <v>45194</v>
      </c>
      <c r="R131">
        <f ca="1">OFFSET(L198,$G$2,0)+R130</f>
        <v>113505.71794240047</v>
      </c>
      <c r="S131">
        <f ca="1">OFFSET(M198,$G$2,0)+S130</f>
        <v>154402.93975190152</v>
      </c>
      <c r="U131">
        <f t="shared" ca="1" si="14"/>
        <v>1.3603097936462965</v>
      </c>
      <c r="W131" s="3">
        <f t="shared" ca="1" si="15"/>
        <v>45194</v>
      </c>
      <c r="X131">
        <f ca="1">U131/OFFSET(U$12, $H$2-1,0)</f>
        <v>1.2584681398916371</v>
      </c>
      <c r="Z131" t="s">
        <v>409</v>
      </c>
    </row>
    <row r="132" spans="1:26" x14ac:dyDescent="0.25">
      <c r="A132" s="2">
        <v>44732</v>
      </c>
      <c r="B132" s="23">
        <v>716</v>
      </c>
      <c r="C132" s="23">
        <v>1997</v>
      </c>
      <c r="D132">
        <f t="shared" si="21"/>
        <v>716</v>
      </c>
      <c r="E132">
        <f t="shared" si="23"/>
        <v>663.63366722837668</v>
      </c>
      <c r="F132">
        <f t="shared" si="20"/>
        <v>1</v>
      </c>
      <c r="G132">
        <f>G131*D$2</f>
        <v>1.100004469406741</v>
      </c>
      <c r="H132">
        <f>H131*E$2</f>
        <v>0.90901505469013555</v>
      </c>
      <c r="J132" s="3">
        <f t="shared" si="12"/>
        <v>44732</v>
      </c>
      <c r="K132">
        <f t="shared" si="16"/>
        <v>1997</v>
      </c>
      <c r="L132">
        <f t="shared" si="13"/>
        <v>787.60320009522661</v>
      </c>
      <c r="M132">
        <f t="shared" si="17"/>
        <v>1164.4482850580637</v>
      </c>
      <c r="N132">
        <f t="shared" si="18"/>
        <v>1952.0514851532903</v>
      </c>
      <c r="O132">
        <f t="shared" si="19"/>
        <v>1.4784707387136999</v>
      </c>
      <c r="Q132" s="3">
        <f ca="1">OFFSET(A199,$G$2,0)</f>
        <v>45201</v>
      </c>
      <c r="R132">
        <f ca="1">OFFSET(L199,$G$2,0)+R131</f>
        <v>114409.06505705304</v>
      </c>
      <c r="S132">
        <f ca="1">OFFSET(M199,$G$2,0)+S131</f>
        <v>155493.11535540069</v>
      </c>
      <c r="U132">
        <f t="shared" ca="1" si="14"/>
        <v>1.3590978588791021</v>
      </c>
      <c r="W132" s="3">
        <f t="shared" ca="1" si="15"/>
        <v>45201</v>
      </c>
      <c r="X132">
        <f ca="1">U132/OFFSET(U$12, $H$2-1,0)</f>
        <v>1.2573469384570339</v>
      </c>
      <c r="Z132" t="s">
        <v>411</v>
      </c>
    </row>
    <row r="133" spans="1:26" x14ac:dyDescent="0.25">
      <c r="A133" s="2">
        <v>44739</v>
      </c>
      <c r="B133" s="23">
        <v>788</v>
      </c>
      <c r="C133" s="23">
        <v>2209</v>
      </c>
      <c r="D133">
        <f t="shared" si="21"/>
        <v>788</v>
      </c>
      <c r="E133">
        <f t="shared" si="23"/>
        <v>662.44127293708993</v>
      </c>
      <c r="F133">
        <f t="shared" si="20"/>
        <v>1</v>
      </c>
      <c r="G133">
        <f>G132*D$2</f>
        <v>1.1019844774516732</v>
      </c>
      <c r="H133">
        <f>H132*E$2</f>
        <v>0.9073804084874405</v>
      </c>
      <c r="J133" s="3">
        <f t="shared" si="12"/>
        <v>44739</v>
      </c>
      <c r="K133">
        <f t="shared" si="16"/>
        <v>2209</v>
      </c>
      <c r="L133">
        <f t="shared" si="13"/>
        <v>868.36376823191847</v>
      </c>
      <c r="M133">
        <f t="shared" si="17"/>
        <v>1289.387560460653</v>
      </c>
      <c r="N133">
        <f t="shared" si="18"/>
        <v>2157.7513286925714</v>
      </c>
      <c r="O133">
        <f t="shared" si="19"/>
        <v>1.4848472582935883</v>
      </c>
      <c r="Q133" s="3">
        <f ca="1">OFFSET(A200,$G$2,0)</f>
        <v>45208</v>
      </c>
      <c r="R133">
        <f ca="1">OFFSET(L200,$G$2,0)+R132</f>
        <v>115311.55200656841</v>
      </c>
      <c r="S133">
        <f ca="1">OFFSET(M200,$G$2,0)+S132</f>
        <v>156749.42881912919</v>
      </c>
      <c r="U133">
        <f t="shared" ca="1" si="14"/>
        <v>1.3593558155404966</v>
      </c>
      <c r="W133" s="3">
        <f t="shared" ca="1" si="15"/>
        <v>45208</v>
      </c>
      <c r="X133">
        <f ca="1">U133/OFFSET(U$12, $H$2-1,0)</f>
        <v>1.2575855828021338</v>
      </c>
    </row>
    <row r="134" spans="1:26" x14ac:dyDescent="0.25">
      <c r="A134" s="2">
        <v>44746</v>
      </c>
      <c r="B134" s="23">
        <v>687</v>
      </c>
      <c r="C134" s="23">
        <v>1905</v>
      </c>
      <c r="D134">
        <f t="shared" si="21"/>
        <v>687</v>
      </c>
      <c r="E134">
        <f t="shared" si="23"/>
        <v>661.25102109911154</v>
      </c>
      <c r="F134">
        <f t="shared" si="20"/>
        <v>1</v>
      </c>
      <c r="G134">
        <f>G133*D$2</f>
        <v>1.1039680495110862</v>
      </c>
      <c r="H134">
        <f>H133*E$2</f>
        <v>0.9057487018050473</v>
      </c>
      <c r="J134" s="3">
        <f t="shared" si="12"/>
        <v>44746</v>
      </c>
      <c r="K134">
        <f t="shared" si="16"/>
        <v>1905</v>
      </c>
      <c r="L134">
        <f t="shared" si="13"/>
        <v>758.42605001411619</v>
      </c>
      <c r="M134">
        <f t="shared" si="17"/>
        <v>1103.2019187985477</v>
      </c>
      <c r="N134">
        <f t="shared" si="18"/>
        <v>1861.6279688126638</v>
      </c>
      <c r="O134">
        <f t="shared" si="19"/>
        <v>1.4545939169389215</v>
      </c>
      <c r="Q134" s="3">
        <f ca="1">OFFSET(A201,$G$2,0)</f>
        <v>45215</v>
      </c>
      <c r="R134">
        <f ca="1">OFFSET(L201,$G$2,0)+R133</f>
        <v>116190.75678173824</v>
      </c>
      <c r="S134">
        <f ca="1">OFFSET(M201,$G$2,0)+S133</f>
        <v>157952.10059762557</v>
      </c>
      <c r="U134">
        <f t="shared" ca="1" si="14"/>
        <v>1.3594205337205532</v>
      </c>
      <c r="W134" s="3">
        <f t="shared" ca="1" si="15"/>
        <v>45215</v>
      </c>
      <c r="X134">
        <f ca="1">U134/OFFSET(U$12, $H$2-1,0)</f>
        <v>1.2576454557575836</v>
      </c>
    </row>
    <row r="135" spans="1:26" x14ac:dyDescent="0.25">
      <c r="A135" s="2">
        <v>44753</v>
      </c>
      <c r="B135" s="23">
        <v>702</v>
      </c>
      <c r="C135" s="23">
        <v>1990</v>
      </c>
      <c r="D135">
        <f t="shared" si="21"/>
        <v>702</v>
      </c>
      <c r="E135">
        <f t="shared" si="23"/>
        <v>660.06290786495458</v>
      </c>
      <c r="F135">
        <f t="shared" si="20"/>
        <v>1</v>
      </c>
      <c r="G135">
        <f>G134*D$2</f>
        <v>1.1059551920002062</v>
      </c>
      <c r="H135">
        <f>H134*E$2</f>
        <v>0.90411992935693164</v>
      </c>
      <c r="J135" s="3">
        <f t="shared" si="12"/>
        <v>44753</v>
      </c>
      <c r="K135">
        <f t="shared" si="16"/>
        <v>1990</v>
      </c>
      <c r="L135">
        <f t="shared" si="13"/>
        <v>776.38054478414472</v>
      </c>
      <c r="M135">
        <f t="shared" si="17"/>
        <v>1164.5064690117279</v>
      </c>
      <c r="N135">
        <f t="shared" si="18"/>
        <v>1940.8870137958725</v>
      </c>
      <c r="O135">
        <f t="shared" si="19"/>
        <v>1.4999171177524713</v>
      </c>
      <c r="Q135" s="3">
        <f ca="1">OFFSET(A202,$G$2,0)</f>
        <v>45222</v>
      </c>
      <c r="R135">
        <f ca="1">OFFSET(L202,$G$2,0)+R134</f>
        <v>117075.2868479273</v>
      </c>
      <c r="S135">
        <f ca="1">OFFSET(M202,$G$2,0)+S134</f>
        <v>159167.03500104457</v>
      </c>
      <c r="U135">
        <f t="shared" ca="1" si="14"/>
        <v>1.3595271836300649</v>
      </c>
      <c r="W135" s="3">
        <f t="shared" ca="1" si="15"/>
        <v>45222</v>
      </c>
      <c r="X135">
        <f ca="1">U135/OFFSET(U$12, $H$2-1,0)</f>
        <v>1.2577441211600306</v>
      </c>
    </row>
    <row r="136" spans="1:26" x14ac:dyDescent="0.25">
      <c r="A136" s="2">
        <v>44760</v>
      </c>
      <c r="B136" s="23">
        <v>791</v>
      </c>
      <c r="C136" s="23">
        <v>2348</v>
      </c>
      <c r="D136">
        <f t="shared" si="21"/>
        <v>791</v>
      </c>
      <c r="E136">
        <f t="shared" si="23"/>
        <v>658.87692939204885</v>
      </c>
      <c r="F136">
        <f t="shared" si="20"/>
        <v>1</v>
      </c>
      <c r="G136">
        <f>G135*D$2</f>
        <v>1.1079459113458066</v>
      </c>
      <c r="H136">
        <f>H135*E$2</f>
        <v>0.90249408586657487</v>
      </c>
      <c r="J136" s="3">
        <f t="shared" si="12"/>
        <v>44760</v>
      </c>
      <c r="K136">
        <f t="shared" si="16"/>
        <v>2348</v>
      </c>
      <c r="L136">
        <f t="shared" si="13"/>
        <v>876.38521587453295</v>
      </c>
      <c r="M136">
        <f t="shared" si="17"/>
        <v>1405.1832916942572</v>
      </c>
      <c r="N136">
        <f t="shared" si="18"/>
        <v>2281.5685075687902</v>
      </c>
      <c r="O136">
        <f t="shared" si="19"/>
        <v>1.6033854362685063</v>
      </c>
      <c r="Q136" s="3">
        <f ca="1">OFFSET(A203,$G$2,0)</f>
        <v>45229</v>
      </c>
      <c r="R136">
        <f ca="1">OFFSET(L203,$G$2,0)+R135</f>
        <v>117966.40834733457</v>
      </c>
      <c r="S136">
        <f ca="1">OFFSET(M203,$G$2,0)+S135</f>
        <v>160327.7867949408</v>
      </c>
      <c r="U136">
        <f t="shared" ca="1" si="14"/>
        <v>1.3590969585416166</v>
      </c>
      <c r="W136" s="3">
        <f t="shared" ca="1" si="15"/>
        <v>45229</v>
      </c>
      <c r="X136">
        <f ca="1">U136/OFFSET(U$12, $H$2-1,0)</f>
        <v>1.2573461055246784</v>
      </c>
    </row>
    <row r="137" spans="1:26" x14ac:dyDescent="0.25">
      <c r="A137" s="2">
        <v>44767</v>
      </c>
      <c r="B137" s="23">
        <v>785</v>
      </c>
      <c r="C137" s="23">
        <v>2195</v>
      </c>
      <c r="D137">
        <f t="shared" si="21"/>
        <v>785</v>
      </c>
      <c r="E137">
        <f t="shared" si="23"/>
        <v>657.69308184472834</v>
      </c>
      <c r="F137">
        <f t="shared" si="20"/>
        <v>1</v>
      </c>
      <c r="G137">
        <f>G136*D$2</f>
        <v>1.1099402139862291</v>
      </c>
      <c r="H137">
        <f>H136*E$2</f>
        <v>0.90087116606694684</v>
      </c>
      <c r="J137" s="3">
        <f t="shared" si="12"/>
        <v>44767</v>
      </c>
      <c r="K137">
        <f t="shared" si="16"/>
        <v>2195</v>
      </c>
      <c r="L137">
        <f t="shared" si="13"/>
        <v>871.3030679791899</v>
      </c>
      <c r="M137">
        <f t="shared" si="17"/>
        <v>1270.228344154395</v>
      </c>
      <c r="N137">
        <f t="shared" si="18"/>
        <v>2141.531412133585</v>
      </c>
      <c r="O137">
        <f t="shared" si="19"/>
        <v>1.4578490433878892</v>
      </c>
      <c r="Q137" s="3">
        <f ca="1">OFFSET(A204,$G$2,0)</f>
        <v>45236</v>
      </c>
      <c r="R137">
        <f ca="1">OFFSET(L204,$G$2,0)+R136</f>
        <v>118855.37765708969</v>
      </c>
      <c r="S137">
        <f ca="1">OFFSET(M204,$G$2,0)+S136</f>
        <v>161478.46597202306</v>
      </c>
      <c r="U137">
        <f t="shared" ca="1" si="14"/>
        <v>1.3586130401091776</v>
      </c>
      <c r="W137" s="3">
        <f t="shared" ca="1" si="15"/>
        <v>45236</v>
      </c>
      <c r="X137">
        <f ca="1">U137/OFFSET(U$12, $H$2-1,0)</f>
        <v>1.2568984163788859</v>
      </c>
    </row>
    <row r="138" spans="1:26" x14ac:dyDescent="0.25">
      <c r="A138" s="2">
        <v>44774</v>
      </c>
      <c r="B138" s="23">
        <v>760</v>
      </c>
      <c r="C138" s="23">
        <v>2233</v>
      </c>
      <c r="D138">
        <f t="shared" si="21"/>
        <v>760</v>
      </c>
      <c r="E138">
        <f t="shared" si="23"/>
        <v>656.51136139421874</v>
      </c>
      <c r="F138">
        <f t="shared" si="20"/>
        <v>1</v>
      </c>
      <c r="G138">
        <f>G137*D$2</f>
        <v>1.1119381063714044</v>
      </c>
      <c r="H138">
        <f>H137*E$2</f>
        <v>0.89925116470048894</v>
      </c>
      <c r="J138" s="3">
        <f t="shared" si="12"/>
        <v>44774</v>
      </c>
      <c r="K138">
        <f t="shared" si="16"/>
        <v>2233</v>
      </c>
      <c r="L138">
        <f t="shared" si="13"/>
        <v>845.07296084226732</v>
      </c>
      <c r="M138">
        <f t="shared" si="17"/>
        <v>1324.5969656038203</v>
      </c>
      <c r="N138">
        <f t="shared" si="18"/>
        <v>2169.6699264460876</v>
      </c>
      <c r="O138">
        <f t="shared" si="19"/>
        <v>1.5674350345840211</v>
      </c>
      <c r="Q138" s="3">
        <f ca="1">OFFSET(A205,$G$2,0)</f>
        <v>45243</v>
      </c>
      <c r="R138">
        <f ca="1">OFFSET(L205,$G$2,0)+R137</f>
        <v>119794.8657154418</v>
      </c>
      <c r="S138">
        <f ca="1">OFFSET(M205,$G$2,0)+S137</f>
        <v>162738.66884505039</v>
      </c>
      <c r="U138">
        <f t="shared" ca="1" si="14"/>
        <v>1.3584778268512474</v>
      </c>
      <c r="W138" s="3">
        <f t="shared" ca="1" si="15"/>
        <v>45243</v>
      </c>
      <c r="X138">
        <f ca="1">U138/OFFSET(U$12, $H$2-1,0)</f>
        <v>1.2567733260663769</v>
      </c>
    </row>
    <row r="139" spans="1:26" x14ac:dyDescent="0.25">
      <c r="A139" s="2">
        <v>44781</v>
      </c>
      <c r="B139" s="23">
        <v>809</v>
      </c>
      <c r="C139" s="23">
        <v>2212</v>
      </c>
      <c r="D139">
        <f t="shared" si="21"/>
        <v>809</v>
      </c>
      <c r="E139">
        <f t="shared" si="23"/>
        <v>655.33176421862515</v>
      </c>
      <c r="F139">
        <f t="shared" si="20"/>
        <v>1</v>
      </c>
      <c r="G139">
        <f>G138*D$2</f>
        <v>1.113939594962873</v>
      </c>
      <c r="H139">
        <f>H138*E$2</f>
        <v>0.89763407651909699</v>
      </c>
      <c r="J139" s="3">
        <f t="shared" si="12"/>
        <v>44781</v>
      </c>
      <c r="K139">
        <f t="shared" si="16"/>
        <v>2212</v>
      </c>
      <c r="L139">
        <f t="shared" si="13"/>
        <v>901.17713232496419</v>
      </c>
      <c r="M139">
        <f t="shared" si="17"/>
        <v>1259.380609356293</v>
      </c>
      <c r="N139">
        <f t="shared" si="18"/>
        <v>2160.5577416812571</v>
      </c>
      <c r="O139">
        <f t="shared" si="19"/>
        <v>1.3974839842054056</v>
      </c>
      <c r="Q139" s="3">
        <f ca="1">OFFSET(A206,$G$2,0)</f>
        <v>45250</v>
      </c>
      <c r="R139">
        <f ca="1">OFFSET(L206,$G$2,0)+R138</f>
        <v>120734.78827134187</v>
      </c>
      <c r="S139">
        <f ca="1">OFFSET(M206,$G$2,0)+S138</f>
        <v>163983.07934349339</v>
      </c>
      <c r="U139">
        <f t="shared" ca="1" si="14"/>
        <v>1.3582090273348093</v>
      </c>
      <c r="W139" s="3">
        <f t="shared" ca="1" si="15"/>
        <v>45250</v>
      </c>
      <c r="X139">
        <f ca="1">U139/OFFSET(U$12, $H$2-1,0)</f>
        <v>1.2565246506330046</v>
      </c>
    </row>
    <row r="140" spans="1:26" x14ac:dyDescent="0.25">
      <c r="A140" s="2">
        <v>44788</v>
      </c>
      <c r="B140" s="23">
        <v>783</v>
      </c>
      <c r="C140" s="23">
        <v>2217</v>
      </c>
      <c r="D140">
        <f t="shared" si="21"/>
        <v>783</v>
      </c>
      <c r="E140">
        <f t="shared" si="23"/>
        <v>654.15428650291983</v>
      </c>
      <c r="F140">
        <f t="shared" si="20"/>
        <v>1</v>
      </c>
      <c r="G140">
        <f>G139*D$2</f>
        <v>1.1159446862338063</v>
      </c>
      <c r="H140">
        <f>H139*E$2</f>
        <v>0.89601989628410428</v>
      </c>
      <c r="J140" s="3">
        <f t="shared" ref="J140:J203" si="24">A140</f>
        <v>44788</v>
      </c>
      <c r="K140">
        <f t="shared" si="16"/>
        <v>2217</v>
      </c>
      <c r="L140">
        <f t="shared" ref="L140:L203" si="25">B140*G140</f>
        <v>873.78468932107035</v>
      </c>
      <c r="M140">
        <f t="shared" si="17"/>
        <v>1284.8925312714055</v>
      </c>
      <c r="N140">
        <f t="shared" si="18"/>
        <v>2158.6772205924758</v>
      </c>
      <c r="O140">
        <f t="shared" si="19"/>
        <v>1.470491011086227</v>
      </c>
      <c r="Q140" s="3">
        <f ca="1">OFFSET(A207,$G$2,0)</f>
        <v>45257</v>
      </c>
      <c r="R140">
        <f ca="1">OFFSET(L207,$G$2,0)+R139</f>
        <v>121729.27408556049</v>
      </c>
      <c r="S140">
        <f ca="1">OFFSET(M207,$G$2,0)+S139</f>
        <v>165255.43273443216</v>
      </c>
      <c r="U140">
        <f t="shared" ref="U140:U169" ca="1" si="26">S140/$R140</f>
        <v>1.3575652526957338</v>
      </c>
      <c r="W140" s="3">
        <f t="shared" ref="W140:W169" ca="1" si="27">Q140</f>
        <v>45257</v>
      </c>
      <c r="X140">
        <f ca="1">U140/OFFSET(U$12, $H$2-1,0)</f>
        <v>1.2559290731576891</v>
      </c>
    </row>
    <row r="141" spans="1:26" x14ac:dyDescent="0.25">
      <c r="A141" s="2">
        <v>44795</v>
      </c>
      <c r="B141" s="23">
        <v>773</v>
      </c>
      <c r="C141" s="23">
        <v>2128</v>
      </c>
      <c r="D141">
        <f t="shared" si="21"/>
        <v>773</v>
      </c>
      <c r="E141">
        <f t="shared" si="23"/>
        <v>652.97892443892977</v>
      </c>
      <c r="F141">
        <f t="shared" si="20"/>
        <v>1</v>
      </c>
      <c r="G141">
        <f>G140*D$2</f>
        <v>1.1179533866690272</v>
      </c>
      <c r="H141">
        <f>H140*E$2</f>
        <v>0.89440861876626454</v>
      </c>
      <c r="J141" s="3">
        <f t="shared" si="24"/>
        <v>44795</v>
      </c>
      <c r="K141">
        <f t="shared" ref="K141:K204" si="28">C141*F141</f>
        <v>2128</v>
      </c>
      <c r="L141">
        <f t="shared" si="25"/>
        <v>864.17796789515808</v>
      </c>
      <c r="M141">
        <f t="shared" ref="M141:M204" si="29">(C141-B141)*H141</f>
        <v>1211.9236784282884</v>
      </c>
      <c r="N141">
        <f t="shared" ref="N141:N204" si="30">SUM(L141:M141)</f>
        <v>2076.1016463234464</v>
      </c>
      <c r="O141">
        <f t="shared" ref="O141:O204" si="31">M141/L141</f>
        <v>1.4024005742475938</v>
      </c>
      <c r="Q141" s="3">
        <f ca="1">OFFSET(A208,$G$2,0)</f>
        <v>45264</v>
      </c>
      <c r="R141">
        <f ca="1">OFFSET(L208,$G$2,0)+R140</f>
        <v>122781.03875791827</v>
      </c>
      <c r="S141">
        <f ca="1">OFFSET(M208,$G$2,0)+S140</f>
        <v>166554.83169668875</v>
      </c>
      <c r="U141">
        <f t="shared" ca="1" si="26"/>
        <v>1.3565191611147487</v>
      </c>
      <c r="W141" s="3">
        <f t="shared" ca="1" si="27"/>
        <v>45264</v>
      </c>
      <c r="X141">
        <f ca="1">U141/OFFSET(U$12, $H$2-1,0)</f>
        <v>1.2549612988078847</v>
      </c>
    </row>
    <row r="142" spans="1:26" x14ac:dyDescent="0.25">
      <c r="A142" s="2">
        <v>44802</v>
      </c>
      <c r="B142" s="23">
        <v>677</v>
      </c>
      <c r="C142" s="23">
        <v>2041</v>
      </c>
      <c r="D142">
        <f t="shared" si="21"/>
        <v>677</v>
      </c>
      <c r="E142">
        <f t="shared" si="23"/>
        <v>651.8056742253242</v>
      </c>
      <c r="F142">
        <f t="shared" ref="F142:F205" si="32">$C$2*F141</f>
        <v>1</v>
      </c>
      <c r="G142">
        <f>G141*D$2</f>
        <v>1.1199657027650316</v>
      </c>
      <c r="H142">
        <f>H141*E$2</f>
        <v>0.89280023874573522</v>
      </c>
      <c r="J142" s="3">
        <f t="shared" si="24"/>
        <v>44802</v>
      </c>
      <c r="K142">
        <f t="shared" si="28"/>
        <v>2041</v>
      </c>
      <c r="L142">
        <f t="shared" si="25"/>
        <v>758.21678077192644</v>
      </c>
      <c r="M142">
        <f t="shared" si="29"/>
        <v>1217.7795256491829</v>
      </c>
      <c r="N142">
        <f t="shared" si="30"/>
        <v>1975.9963064211092</v>
      </c>
      <c r="O142">
        <f t="shared" si="31"/>
        <v>1.6061099629177082</v>
      </c>
      <c r="Q142" s="3">
        <f ca="1">OFFSET(A209,$G$2,0)</f>
        <v>45271</v>
      </c>
      <c r="R142">
        <f ca="1">OFFSET(L209,$G$2,0)+R141</f>
        <v>123709.62211384693</v>
      </c>
      <c r="S142">
        <f ca="1">OFFSET(M209,$G$2,0)+S141</f>
        <v>167896.21095550098</v>
      </c>
      <c r="U142">
        <f t="shared" ca="1" si="26"/>
        <v>1.3571798869532576</v>
      </c>
      <c r="W142" s="3">
        <f t="shared" ca="1" si="27"/>
        <v>45271</v>
      </c>
      <c r="X142">
        <f ca="1">U142/OFFSET(U$12, $H$2-1,0)</f>
        <v>1.2555725584054047</v>
      </c>
    </row>
    <row r="143" spans="1:26" x14ac:dyDescent="0.25">
      <c r="A143" s="2">
        <v>44809</v>
      </c>
      <c r="B143" s="23">
        <v>822</v>
      </c>
      <c r="C143" s="23">
        <v>2193</v>
      </c>
      <c r="D143">
        <f t="shared" ref="D143:D206" si="33">B143</f>
        <v>822</v>
      </c>
      <c r="E143">
        <f t="shared" si="23"/>
        <v>650.63453206760255</v>
      </c>
      <c r="F143">
        <f t="shared" si="32"/>
        <v>1</v>
      </c>
      <c r="G143">
        <f>G142*D$2</f>
        <v>1.1219816410300087</v>
      </c>
      <c r="H143">
        <f>H142*E$2</f>
        <v>0.89119475101206014</v>
      </c>
      <c r="J143" s="3">
        <f t="shared" si="24"/>
        <v>44809</v>
      </c>
      <c r="K143">
        <f t="shared" si="28"/>
        <v>2193</v>
      </c>
      <c r="L143">
        <f t="shared" si="25"/>
        <v>922.26890892666722</v>
      </c>
      <c r="M143">
        <f t="shared" si="29"/>
        <v>1221.8280036375345</v>
      </c>
      <c r="N143">
        <f t="shared" si="30"/>
        <v>2144.0969125642018</v>
      </c>
      <c r="O143">
        <f t="shared" si="31"/>
        <v>1.3248066716891638</v>
      </c>
      <c r="Q143" s="3">
        <f ca="1">OFFSET(A210,$G$2,0)</f>
        <v>45278</v>
      </c>
      <c r="R143">
        <f ca="1">OFFSET(L210,$G$2,0)+R142</f>
        <v>124770.23915793168</v>
      </c>
      <c r="S143">
        <f ca="1">OFFSET(M210,$G$2,0)+S142</f>
        <v>169188.57094977298</v>
      </c>
      <c r="U143">
        <f t="shared" ca="1" si="26"/>
        <v>1.3560010150787438</v>
      </c>
      <c r="W143" s="3">
        <f t="shared" ca="1" si="27"/>
        <v>45278</v>
      </c>
      <c r="X143">
        <f ca="1">U143/OFFSET(U$12, $H$2-1,0)</f>
        <v>1.2544819445599267</v>
      </c>
    </row>
    <row r="144" spans="1:26" x14ac:dyDescent="0.25">
      <c r="A144" s="2">
        <v>44816</v>
      </c>
      <c r="B144" s="23">
        <v>750</v>
      </c>
      <c r="C144" s="23">
        <v>2241</v>
      </c>
      <c r="D144">
        <f t="shared" si="33"/>
        <v>750</v>
      </c>
      <c r="E144">
        <f t="shared" ref="E144:E175" si="34">E143/uvax_factor</f>
        <v>649.46549417808194</v>
      </c>
      <c r="F144">
        <f t="shared" si="32"/>
        <v>1</v>
      </c>
      <c r="G144">
        <f>G143*D$2</f>
        <v>1.1240012079838628</v>
      </c>
      <c r="H144">
        <f>H143*E$2</f>
        <v>0.88959215036415307</v>
      </c>
      <c r="J144" s="3">
        <f t="shared" si="24"/>
        <v>44816</v>
      </c>
      <c r="K144">
        <f t="shared" si="28"/>
        <v>2241</v>
      </c>
      <c r="L144">
        <f t="shared" si="25"/>
        <v>843.00090598789711</v>
      </c>
      <c r="M144">
        <f t="shared" si="29"/>
        <v>1326.3818961929521</v>
      </c>
      <c r="N144">
        <f t="shared" si="30"/>
        <v>2169.3828021808495</v>
      </c>
      <c r="O144">
        <f t="shared" si="31"/>
        <v>1.5734050660818564</v>
      </c>
      <c r="Q144" s="3">
        <f ca="1">OFFSET(A211,$G$2,0)</f>
        <v>45285</v>
      </c>
      <c r="R144">
        <f ca="1">OFFSET(L211,$G$2,0)+R143</f>
        <v>125795.99531449989</v>
      </c>
      <c r="S144">
        <f ca="1">OFFSET(M211,$G$2,0)+S143</f>
        <v>170510.93669654039</v>
      </c>
      <c r="U144">
        <f t="shared" ca="1" si="26"/>
        <v>1.355456000568616</v>
      </c>
      <c r="W144" s="3">
        <f t="shared" ca="1" si="27"/>
        <v>45285</v>
      </c>
      <c r="X144">
        <f ca="1">U144/OFFSET(U$12, $H$2-1,0)</f>
        <v>1.2539777333868702</v>
      </c>
    </row>
    <row r="145" spans="1:24" x14ac:dyDescent="0.25">
      <c r="A145" s="2">
        <v>44823</v>
      </c>
      <c r="B145" s="23">
        <v>828</v>
      </c>
      <c r="C145" s="23">
        <v>2321</v>
      </c>
      <c r="D145">
        <f t="shared" si="33"/>
        <v>828</v>
      </c>
      <c r="E145">
        <f t="shared" si="34"/>
        <v>648.29855677588534</v>
      </c>
      <c r="F145">
        <f t="shared" si="32"/>
        <v>1</v>
      </c>
      <c r="G145">
        <f>G144*D$2</f>
        <v>1.1260244101582337</v>
      </c>
      <c r="H145">
        <f>H144*E$2</f>
        <v>0.88799243161028074</v>
      </c>
      <c r="J145" s="3">
        <f t="shared" si="24"/>
        <v>44823</v>
      </c>
      <c r="K145">
        <f t="shared" si="28"/>
        <v>2321</v>
      </c>
      <c r="L145">
        <f t="shared" si="25"/>
        <v>932.34821161101752</v>
      </c>
      <c r="M145">
        <f t="shared" si="29"/>
        <v>1325.7727003941491</v>
      </c>
      <c r="N145">
        <f t="shared" si="30"/>
        <v>2258.1209120051667</v>
      </c>
      <c r="O145">
        <f t="shared" si="31"/>
        <v>1.4219716237813422</v>
      </c>
      <c r="Q145" s="3">
        <f ca="1">OFFSET(A212,$G$2,0)</f>
        <v>45292</v>
      </c>
      <c r="R145">
        <f ca="1">OFFSET(L212,$G$2,0)+R144</f>
        <v>126784.22122146122</v>
      </c>
      <c r="S145">
        <f ca="1">OFFSET(M212,$G$2,0)+S144</f>
        <v>171721.51583681221</v>
      </c>
      <c r="U145">
        <f t="shared" ca="1" si="26"/>
        <v>1.3544391737585109</v>
      </c>
      <c r="W145" s="3">
        <f t="shared" ca="1" si="27"/>
        <v>45292</v>
      </c>
      <c r="X145">
        <f ca="1">U145/OFFSET(U$12, $H$2-1,0)</f>
        <v>1.2530370328565337</v>
      </c>
    </row>
    <row r="146" spans="1:24" x14ac:dyDescent="0.25">
      <c r="A146" s="2">
        <v>44830</v>
      </c>
      <c r="B146" s="23">
        <v>853</v>
      </c>
      <c r="C146" s="23">
        <v>2374</v>
      </c>
      <c r="D146">
        <f t="shared" si="33"/>
        <v>853</v>
      </c>
      <c r="E146">
        <f t="shared" si="34"/>
        <v>647.13371608692887</v>
      </c>
      <c r="F146">
        <f t="shared" si="32"/>
        <v>1</v>
      </c>
      <c r="G146">
        <f>G145*D$2</f>
        <v>1.1280512540965186</v>
      </c>
      <c r="H146">
        <f>H145*E$2</f>
        <v>0.88639558956804576</v>
      </c>
      <c r="J146" s="3">
        <f t="shared" si="24"/>
        <v>44830</v>
      </c>
      <c r="K146">
        <f t="shared" si="28"/>
        <v>2374</v>
      </c>
      <c r="L146">
        <f t="shared" si="25"/>
        <v>962.22771974433044</v>
      </c>
      <c r="M146">
        <f t="shared" si="29"/>
        <v>1348.2076917329975</v>
      </c>
      <c r="N146">
        <f t="shared" si="30"/>
        <v>2310.4354114773278</v>
      </c>
      <c r="O146">
        <f t="shared" si="31"/>
        <v>1.4011316282711375</v>
      </c>
      <c r="Q146" s="3">
        <f ca="1">OFFSET(A213,$G$2,0)</f>
        <v>45299</v>
      </c>
      <c r="R146">
        <f ca="1">OFFSET(L213,$G$2,0)+R145</f>
        <v>127685.15096082428</v>
      </c>
      <c r="S146">
        <f ca="1">OFFSET(M213,$G$2,0)+S145</f>
        <v>172912.63270288002</v>
      </c>
      <c r="U146">
        <f t="shared" ca="1" si="26"/>
        <v>1.3542109744298474</v>
      </c>
      <c r="W146" s="3">
        <f t="shared" ca="1" si="27"/>
        <v>45299</v>
      </c>
      <c r="X146">
        <f ca="1">U146/OFFSET(U$12, $H$2-1,0)</f>
        <v>1.2528259180163634</v>
      </c>
    </row>
    <row r="147" spans="1:24" x14ac:dyDescent="0.25">
      <c r="A147" s="2">
        <v>44837</v>
      </c>
      <c r="B147" s="23">
        <v>901</v>
      </c>
      <c r="C147" s="23">
        <v>2441</v>
      </c>
      <c r="D147">
        <f t="shared" si="33"/>
        <v>901</v>
      </c>
      <c r="E147">
        <f t="shared" si="34"/>
        <v>645.97096834390982</v>
      </c>
      <c r="F147">
        <f t="shared" si="32"/>
        <v>1</v>
      </c>
      <c r="G147">
        <f>G146*D$2</f>
        <v>1.1300817463538924</v>
      </c>
      <c r="H147">
        <f>H146*E$2</f>
        <v>0.88480161906437027</v>
      </c>
      <c r="J147" s="3">
        <f t="shared" si="24"/>
        <v>44837</v>
      </c>
      <c r="K147">
        <f t="shared" si="28"/>
        <v>2441</v>
      </c>
      <c r="L147">
        <f t="shared" si="25"/>
        <v>1018.203653464857</v>
      </c>
      <c r="M147">
        <f t="shared" si="29"/>
        <v>1362.5944933591302</v>
      </c>
      <c r="N147">
        <f t="shared" si="30"/>
        <v>2380.7981468239873</v>
      </c>
      <c r="O147">
        <f t="shared" si="31"/>
        <v>1.3382337499205994</v>
      </c>
      <c r="Q147" s="3">
        <f ca="1">OFFSET(A214,$G$2,0)</f>
        <v>45306</v>
      </c>
      <c r="R147">
        <f ca="1">OFFSET(L214,$G$2,0)+R146</f>
        <v>128647.61750988488</v>
      </c>
      <c r="S147">
        <f ca="1">OFFSET(M214,$G$2,0)+S146</f>
        <v>174123.56758917437</v>
      </c>
      <c r="U147">
        <f t="shared" ca="1" si="26"/>
        <v>1.3534923612230538</v>
      </c>
      <c r="W147" s="3">
        <f t="shared" ca="1" si="27"/>
        <v>45306</v>
      </c>
      <c r="X147">
        <f ca="1">U147/OFFSET(U$12, $H$2-1,0)</f>
        <v>1.2521611048760928</v>
      </c>
    </row>
    <row r="148" spans="1:24" x14ac:dyDescent="0.25">
      <c r="A148" s="2">
        <v>44844</v>
      </c>
      <c r="B148" s="23">
        <v>885</v>
      </c>
      <c r="C148" s="23">
        <v>2369</v>
      </c>
      <c r="D148">
        <f t="shared" si="33"/>
        <v>885</v>
      </c>
      <c r="E148">
        <f t="shared" si="34"/>
        <v>644.81030978629451</v>
      </c>
      <c r="F148">
        <f t="shared" si="32"/>
        <v>1</v>
      </c>
      <c r="G148">
        <f>G147*D$2</f>
        <v>1.1321158934973294</v>
      </c>
      <c r="H148">
        <f>H147*E$2</f>
        <v>0.88321051493547875</v>
      </c>
      <c r="J148" s="3">
        <f t="shared" si="24"/>
        <v>44844</v>
      </c>
      <c r="K148">
        <f t="shared" si="28"/>
        <v>2369</v>
      </c>
      <c r="L148">
        <f t="shared" si="25"/>
        <v>1001.9225657451366</v>
      </c>
      <c r="M148">
        <f t="shared" si="29"/>
        <v>1310.6844041642505</v>
      </c>
      <c r="N148">
        <f t="shared" si="30"/>
        <v>2312.6069699093869</v>
      </c>
      <c r="O148">
        <f t="shared" si="31"/>
        <v>1.3081693625589574</v>
      </c>
      <c r="Q148" s="3">
        <f ca="1">OFFSET(A215,$G$2,0)</f>
        <v>45313</v>
      </c>
      <c r="R148">
        <f ca="1">OFFSET(L215,$G$2,0)+R147</f>
        <v>129613.09358348722</v>
      </c>
      <c r="S148">
        <f ca="1">OFFSET(M215,$G$2,0)+S147</f>
        <v>175387.90894590915</v>
      </c>
      <c r="U148">
        <f t="shared" ca="1" si="26"/>
        <v>1.353165055295414</v>
      </c>
      <c r="W148" s="3">
        <f t="shared" ca="1" si="27"/>
        <v>45313</v>
      </c>
      <c r="X148">
        <f ca="1">U148/OFFSET(U$12, $H$2-1,0)</f>
        <v>1.2518583032026385</v>
      </c>
    </row>
    <row r="149" spans="1:24" x14ac:dyDescent="0.25">
      <c r="A149" s="2">
        <v>44851</v>
      </c>
      <c r="B149" s="23">
        <v>809</v>
      </c>
      <c r="C149" s="23">
        <v>2343</v>
      </c>
      <c r="D149">
        <f t="shared" si="33"/>
        <v>809</v>
      </c>
      <c r="E149">
        <f t="shared" si="34"/>
        <v>643.65173666030591</v>
      </c>
      <c r="F149">
        <f t="shared" si="32"/>
        <v>1</v>
      </c>
      <c r="G149">
        <f>G148*D$2</f>
        <v>1.1341537021056247</v>
      </c>
      <c r="H149">
        <f>H148*E$2</f>
        <v>0.88162227202688159</v>
      </c>
      <c r="J149" s="3">
        <f t="shared" si="24"/>
        <v>44851</v>
      </c>
      <c r="K149">
        <f t="shared" si="28"/>
        <v>2343</v>
      </c>
      <c r="L149">
        <f t="shared" si="25"/>
        <v>917.53034500345041</v>
      </c>
      <c r="M149">
        <f t="shared" si="29"/>
        <v>1352.4085652892363</v>
      </c>
      <c r="N149">
        <f t="shared" si="30"/>
        <v>2269.9389102926866</v>
      </c>
      <c r="O149">
        <f t="shared" si="31"/>
        <v>1.473966035732748</v>
      </c>
      <c r="Q149" s="3">
        <f ca="1">OFFSET(A216,$G$2,0)</f>
        <v>45320</v>
      </c>
      <c r="R149">
        <f ca="1">OFFSET(L216,$G$2,0)+R148</f>
        <v>130570.07244597407</v>
      </c>
      <c r="S149">
        <f ca="1">OFFSET(M216,$G$2,0)+S148</f>
        <v>176617.93657721917</v>
      </c>
      <c r="U149">
        <f t="shared" ca="1" si="26"/>
        <v>1.3526678301438355</v>
      </c>
      <c r="W149" s="3">
        <f t="shared" ca="1" si="27"/>
        <v>45320</v>
      </c>
      <c r="X149">
        <f ca="1">U149/OFFSET(U$12, $H$2-1,0)</f>
        <v>1.2513983035653962</v>
      </c>
    </row>
    <row r="150" spans="1:24" x14ac:dyDescent="0.25">
      <c r="A150" s="2">
        <v>44858</v>
      </c>
      <c r="B150" s="23">
        <v>816</v>
      </c>
      <c r="C150" s="23">
        <v>2313</v>
      </c>
      <c r="D150">
        <f t="shared" si="33"/>
        <v>816</v>
      </c>
      <c r="E150">
        <f t="shared" si="34"/>
        <v>642.4952452189118</v>
      </c>
      <c r="F150">
        <f t="shared" si="32"/>
        <v>1</v>
      </c>
      <c r="G150">
        <f>G149*D$2</f>
        <v>1.1361951787694149</v>
      </c>
      <c r="H150">
        <f>H149*E$2</f>
        <v>0.88003688519335832</v>
      </c>
      <c r="J150" s="3">
        <f t="shared" si="24"/>
        <v>44858</v>
      </c>
      <c r="K150">
        <f t="shared" si="28"/>
        <v>2313</v>
      </c>
      <c r="L150">
        <f t="shared" si="25"/>
        <v>927.13526587584261</v>
      </c>
      <c r="M150">
        <f t="shared" si="29"/>
        <v>1317.4152171344574</v>
      </c>
      <c r="N150">
        <f t="shared" si="30"/>
        <v>2244.5504830103</v>
      </c>
      <c r="O150">
        <f t="shared" si="31"/>
        <v>1.4209525466490875</v>
      </c>
      <c r="Q150" s="3">
        <f ca="1">OFFSET(A217,$G$2,0)</f>
        <v>45327</v>
      </c>
      <c r="R150">
        <f ca="1">OFFSET(L217,$G$2,0)+R149</f>
        <v>131560.81603032112</v>
      </c>
      <c r="S150">
        <f ca="1">OFFSET(M217,$G$2,0)+S149</f>
        <v>177976.02245385796</v>
      </c>
      <c r="U150">
        <f t="shared" ca="1" si="26"/>
        <v>1.3528041845897294</v>
      </c>
      <c r="W150" s="3">
        <f t="shared" ca="1" si="27"/>
        <v>45327</v>
      </c>
      <c r="X150">
        <f ca="1">U150/OFFSET(U$12, $H$2-1,0)</f>
        <v>1.2515244496291029</v>
      </c>
    </row>
    <row r="151" spans="1:24" x14ac:dyDescent="0.25">
      <c r="A151" s="2">
        <v>44865</v>
      </c>
      <c r="B151" s="23">
        <v>765</v>
      </c>
      <c r="C151" s="23">
        <v>2183</v>
      </c>
      <c r="D151">
        <f t="shared" si="33"/>
        <v>765</v>
      </c>
      <c r="E151">
        <f t="shared" si="34"/>
        <v>641.34083172181249</v>
      </c>
      <c r="F151">
        <f t="shared" si="32"/>
        <v>1</v>
      </c>
      <c r="G151">
        <f>G150*D$2</f>
        <v>1.1382403300911998</v>
      </c>
      <c r="H151">
        <f>H150*E$2</f>
        <v>0.87845434929894095</v>
      </c>
      <c r="J151" s="3">
        <f t="shared" si="24"/>
        <v>44865</v>
      </c>
      <c r="K151">
        <f t="shared" si="28"/>
        <v>2183</v>
      </c>
      <c r="L151">
        <f t="shared" si="25"/>
        <v>870.75385251976786</v>
      </c>
      <c r="M151">
        <f t="shared" si="29"/>
        <v>1245.6482673058983</v>
      </c>
      <c r="N151">
        <f t="shared" si="30"/>
        <v>2116.402119825666</v>
      </c>
      <c r="O151">
        <f t="shared" si="31"/>
        <v>1.4305400587103572</v>
      </c>
      <c r="Q151" s="3">
        <f ca="1">OFFSET(A218,$G$2,0)</f>
        <v>45334</v>
      </c>
      <c r="R151">
        <f ca="1">OFFSET(L218,$G$2,0)+R150</f>
        <v>132451.90747200602</v>
      </c>
      <c r="S151">
        <f ca="1">OFFSET(M218,$G$2,0)+S150</f>
        <v>179169.70526114936</v>
      </c>
      <c r="U151">
        <f t="shared" ca="1" si="26"/>
        <v>1.3527151754988296</v>
      </c>
      <c r="W151" s="3">
        <f t="shared" ca="1" si="27"/>
        <v>45334</v>
      </c>
      <c r="X151">
        <f ca="1">U151/OFFSET(U$12, $H$2-1,0)</f>
        <v>1.2514421043386541</v>
      </c>
    </row>
    <row r="152" spans="1:24" x14ac:dyDescent="0.25">
      <c r="A152" s="2">
        <v>44872</v>
      </c>
      <c r="B152" s="23">
        <v>739</v>
      </c>
      <c r="C152" s="23">
        <v>2247</v>
      </c>
      <c r="D152">
        <f t="shared" si="33"/>
        <v>739</v>
      </c>
      <c r="E152">
        <f t="shared" si="34"/>
        <v>640.18849243542866</v>
      </c>
      <c r="F152">
        <f t="shared" si="32"/>
        <v>1</v>
      </c>
      <c r="G152">
        <f>G151*D$2</f>
        <v>1.140289162685364</v>
      </c>
      <c r="H152">
        <f>H151*E$2</f>
        <v>0.87687465921689711</v>
      </c>
      <c r="J152" s="3">
        <f t="shared" si="24"/>
        <v>44872</v>
      </c>
      <c r="K152">
        <f t="shared" si="28"/>
        <v>2247</v>
      </c>
      <c r="L152">
        <f t="shared" si="25"/>
        <v>842.67369122448395</v>
      </c>
      <c r="M152">
        <f t="shared" si="29"/>
        <v>1322.3269860990808</v>
      </c>
      <c r="N152">
        <f t="shared" si="30"/>
        <v>2165.0006773235646</v>
      </c>
      <c r="O152">
        <f t="shared" si="31"/>
        <v>1.5692040701752723</v>
      </c>
      <c r="Q152" s="3">
        <f ca="1">OFFSET(A219,$G$2,0)</f>
        <v>45341</v>
      </c>
      <c r="R152">
        <f ca="1">OFFSET(L219,$G$2,0)+R151</f>
        <v>133307.30004430594</v>
      </c>
      <c r="S152">
        <f ca="1">OFFSET(M219,$G$2,0)+S151</f>
        <v>180352.69167922187</v>
      </c>
      <c r="U152">
        <f t="shared" ca="1" si="26"/>
        <v>1.3529093426937606</v>
      </c>
      <c r="W152" s="3">
        <f t="shared" ca="1" si="27"/>
        <v>45341</v>
      </c>
      <c r="X152">
        <f ca="1">U152/OFFSET(U$12, $H$2-1,0)</f>
        <v>1.2516217349123471</v>
      </c>
    </row>
    <row r="153" spans="1:24" x14ac:dyDescent="0.25">
      <c r="A153" s="2">
        <v>44879</v>
      </c>
      <c r="B153" s="23">
        <v>738</v>
      </c>
      <c r="C153" s="23">
        <v>2236</v>
      </c>
      <c r="D153">
        <f t="shared" si="33"/>
        <v>738</v>
      </c>
      <c r="E153">
        <f t="shared" si="34"/>
        <v>639.03822363288941</v>
      </c>
      <c r="F153">
        <f t="shared" si="32"/>
        <v>1</v>
      </c>
      <c r="G153">
        <f>G152*D$2</f>
        <v>1.1423416831781976</v>
      </c>
      <c r="H153">
        <f>H152*E$2</f>
        <v>0.87529780982971395</v>
      </c>
      <c r="J153" s="3">
        <f t="shared" si="24"/>
        <v>44879</v>
      </c>
      <c r="K153">
        <f t="shared" si="28"/>
        <v>2236</v>
      </c>
      <c r="L153">
        <f t="shared" si="25"/>
        <v>843.0481621855098</v>
      </c>
      <c r="M153">
        <f t="shared" si="29"/>
        <v>1311.1961191249115</v>
      </c>
      <c r="N153">
        <f t="shared" si="30"/>
        <v>2154.2442813104212</v>
      </c>
      <c r="O153">
        <f t="shared" si="31"/>
        <v>1.5553039291679132</v>
      </c>
      <c r="Q153" s="3">
        <f ca="1">OFFSET(A220,$G$2,0)</f>
        <v>45348</v>
      </c>
      <c r="R153">
        <f ca="1">OFFSET(L220,$G$2,0)+R152</f>
        <v>134080.47202529549</v>
      </c>
      <c r="S153">
        <f ca="1">OFFSET(M220,$G$2,0)+S152</f>
        <v>181469.15438929963</v>
      </c>
      <c r="U153">
        <f t="shared" ca="1" si="26"/>
        <v>1.3534346325620321</v>
      </c>
      <c r="W153" s="3">
        <f t="shared" ca="1" si="27"/>
        <v>45348</v>
      </c>
      <c r="X153">
        <f ca="1">U153/OFFSET(U$12, $H$2-1,0)</f>
        <v>1.2521076981587451</v>
      </c>
    </row>
    <row r="154" spans="1:24" x14ac:dyDescent="0.25">
      <c r="A154" s="2">
        <v>44886</v>
      </c>
      <c r="B154" s="23">
        <v>808</v>
      </c>
      <c r="C154" s="23">
        <v>2296</v>
      </c>
      <c r="D154">
        <f t="shared" si="33"/>
        <v>808</v>
      </c>
      <c r="E154">
        <f t="shared" si="34"/>
        <v>637.89002159402014</v>
      </c>
      <c r="F154">
        <f t="shared" si="32"/>
        <v>1</v>
      </c>
      <c r="G154">
        <f>G153*D$2</f>
        <v>1.1443978982079184</v>
      </c>
      <c r="H154">
        <f>H153*E$2</f>
        <v>0.8737237960290809</v>
      </c>
      <c r="J154" s="3">
        <f t="shared" si="24"/>
        <v>44886</v>
      </c>
      <c r="K154">
        <f t="shared" si="28"/>
        <v>2296</v>
      </c>
      <c r="L154">
        <f t="shared" si="25"/>
        <v>924.67350175199806</v>
      </c>
      <c r="M154">
        <f t="shared" si="29"/>
        <v>1300.1010084912723</v>
      </c>
      <c r="N154">
        <f t="shared" si="30"/>
        <v>2224.7745102432705</v>
      </c>
      <c r="O154">
        <f t="shared" si="31"/>
        <v>1.4060108849533852</v>
      </c>
      <c r="Q154" s="3">
        <f ca="1">OFFSET(A221,$G$2,0)</f>
        <v>45355</v>
      </c>
      <c r="R154">
        <f ca="1">OFFSET(L221,$G$2,0)+R153</f>
        <v>134959.60181407578</v>
      </c>
      <c r="S154">
        <f ca="1">OFFSET(M221,$G$2,0)+S153</f>
        <v>182506.16291624343</v>
      </c>
      <c r="U154">
        <f t="shared" ca="1" si="26"/>
        <v>1.3523021738584347</v>
      </c>
      <c r="W154" s="3">
        <f t="shared" ca="1" si="27"/>
        <v>45355</v>
      </c>
      <c r="X154">
        <f ca="1">U154/OFFSET(U$12, $H$2-1,0)</f>
        <v>1.2510600226918207</v>
      </c>
    </row>
    <row r="155" spans="1:24" x14ac:dyDescent="0.25">
      <c r="A155" s="2">
        <v>44893</v>
      </c>
      <c r="B155" s="23">
        <v>848</v>
      </c>
      <c r="C155" s="23">
        <v>2462</v>
      </c>
      <c r="D155">
        <f t="shared" si="33"/>
        <v>848</v>
      </c>
      <c r="E155">
        <f t="shared" si="34"/>
        <v>636.74388260533055</v>
      </c>
      <c r="F155">
        <f t="shared" si="32"/>
        <v>1</v>
      </c>
      <c r="G155">
        <f>G154*D$2</f>
        <v>1.1464578144246926</v>
      </c>
      <c r="H155">
        <f>H154*E$2</f>
        <v>0.87215261271587374</v>
      </c>
      <c r="J155" s="3">
        <f t="shared" si="24"/>
        <v>44893</v>
      </c>
      <c r="K155">
        <f t="shared" si="28"/>
        <v>2462</v>
      </c>
      <c r="L155">
        <f t="shared" si="25"/>
        <v>972.19622663213931</v>
      </c>
      <c r="M155">
        <f t="shared" si="29"/>
        <v>1407.6543169234203</v>
      </c>
      <c r="N155">
        <f t="shared" si="30"/>
        <v>2379.8505435555599</v>
      </c>
      <c r="O155">
        <f t="shared" si="31"/>
        <v>1.447911726421512</v>
      </c>
      <c r="Q155" s="3">
        <f ca="1">OFFSET(A222,$G$2,0)</f>
        <v>45362</v>
      </c>
      <c r="R155">
        <f ca="1">OFFSET(L222,$G$2,0)+R154</f>
        <v>135789.87677263797</v>
      </c>
      <c r="S155">
        <f ca="1">OFFSET(M222,$G$2,0)+S154</f>
        <v>183555.99500368931</v>
      </c>
      <c r="U155">
        <f t="shared" ca="1" si="26"/>
        <v>1.3517649427654266</v>
      </c>
      <c r="W155" s="3">
        <f t="shared" ca="1" si="27"/>
        <v>45362</v>
      </c>
      <c r="X155">
        <f ca="1">U155/OFFSET(U$12, $H$2-1,0)</f>
        <v>1.2505630122185685</v>
      </c>
    </row>
    <row r="156" spans="1:24" x14ac:dyDescent="0.25">
      <c r="A156" s="2">
        <v>44900</v>
      </c>
      <c r="B156" s="23">
        <v>854</v>
      </c>
      <c r="C156" s="23">
        <v>2468</v>
      </c>
      <c r="D156">
        <f t="shared" si="33"/>
        <v>854</v>
      </c>
      <c r="E156">
        <f t="shared" si="34"/>
        <v>635.59980296000253</v>
      </c>
      <c r="F156">
        <f t="shared" si="32"/>
        <v>1</v>
      </c>
      <c r="G156">
        <f>G155*D$2</f>
        <v>1.148521438490657</v>
      </c>
      <c r="H156">
        <f>H155*E$2</f>
        <v>0.87058425480013757</v>
      </c>
      <c r="J156" s="3">
        <f t="shared" si="24"/>
        <v>44900</v>
      </c>
      <c r="K156">
        <f t="shared" si="28"/>
        <v>2468</v>
      </c>
      <c r="L156">
        <f t="shared" si="25"/>
        <v>980.83730847102106</v>
      </c>
      <c r="M156">
        <f t="shared" si="29"/>
        <v>1405.1229872474221</v>
      </c>
      <c r="N156">
        <f t="shared" si="30"/>
        <v>2385.9602957184434</v>
      </c>
      <c r="O156">
        <f t="shared" si="31"/>
        <v>1.4325749796750686</v>
      </c>
      <c r="Q156" s="3">
        <f ca="1">OFFSET(A223,$G$2,0)</f>
        <v>45369</v>
      </c>
      <c r="R156">
        <f ca="1">OFFSET(L223,$G$2,0)+R155</f>
        <v>136602.21236038988</v>
      </c>
      <c r="S156">
        <f ca="1">OFFSET(M223,$G$2,0)+S155</f>
        <v>184573.84361946446</v>
      </c>
      <c r="U156">
        <f t="shared" ca="1" si="26"/>
        <v>1.351177557304224</v>
      </c>
      <c r="W156" s="3">
        <f t="shared" ca="1" si="27"/>
        <v>45369</v>
      </c>
      <c r="X156">
        <f ca="1">U156/OFFSET(U$12, $H$2-1,0)</f>
        <v>1.2500196022598871</v>
      </c>
    </row>
    <row r="157" spans="1:24" x14ac:dyDescent="0.25">
      <c r="A157" s="2">
        <v>44907</v>
      </c>
      <c r="B157" s="23">
        <v>902</v>
      </c>
      <c r="C157" s="23">
        <v>2732</v>
      </c>
      <c r="D157">
        <f t="shared" si="33"/>
        <v>902</v>
      </c>
      <c r="E157">
        <f t="shared" si="34"/>
        <v>634.4577789578783</v>
      </c>
      <c r="F157">
        <f t="shared" si="32"/>
        <v>1</v>
      </c>
      <c r="G157">
        <f>G156*D$2</f>
        <v>1.1505887770799403</v>
      </c>
      <c r="H157">
        <f>H156*E$2</f>
        <v>0.86901871720107071</v>
      </c>
      <c r="J157" s="3">
        <f t="shared" si="24"/>
        <v>44907</v>
      </c>
      <c r="K157">
        <f t="shared" si="28"/>
        <v>2732</v>
      </c>
      <c r="L157">
        <f t="shared" si="25"/>
        <v>1037.8310769261061</v>
      </c>
      <c r="M157">
        <f t="shared" si="29"/>
        <v>1590.3042524779594</v>
      </c>
      <c r="N157">
        <f t="shared" si="30"/>
        <v>2628.1353294040655</v>
      </c>
      <c r="O157">
        <f t="shared" si="31"/>
        <v>1.5323343922097541</v>
      </c>
      <c r="Q157" s="3">
        <f ca="1">OFFSET(A224,$G$2,0)</f>
        <v>45376</v>
      </c>
      <c r="R157">
        <f ca="1">OFFSET(L224,$G$2,0)+R156</f>
        <v>137408.22261352214</v>
      </c>
      <c r="S157">
        <f ca="1">OFFSET(M224,$G$2,0)+S156</f>
        <v>185656.87748706428</v>
      </c>
      <c r="U157">
        <f t="shared" ca="1" si="26"/>
        <v>1.3511336800363654</v>
      </c>
      <c r="W157" s="3">
        <f t="shared" ca="1" si="27"/>
        <v>45376</v>
      </c>
      <c r="X157">
        <f ca="1">U157/OFFSET(U$12, $H$2-1,0)</f>
        <v>1.2499790099301669</v>
      </c>
    </row>
    <row r="158" spans="1:24" x14ac:dyDescent="0.25">
      <c r="A158" s="2">
        <v>44914</v>
      </c>
      <c r="B158" s="23">
        <v>1011</v>
      </c>
      <c r="C158" s="23">
        <v>3022</v>
      </c>
      <c r="D158">
        <f t="shared" si="33"/>
        <v>1011</v>
      </c>
      <c r="E158">
        <f t="shared" si="34"/>
        <v>633.31780690544849</v>
      </c>
      <c r="F158">
        <f t="shared" si="32"/>
        <v>1</v>
      </c>
      <c r="G158">
        <f>G157*D$2</f>
        <v>1.1526598368786842</v>
      </c>
      <c r="H158">
        <f>H157*E$2</f>
        <v>0.86745599484700819</v>
      </c>
      <c r="J158" s="3">
        <f t="shared" si="24"/>
        <v>44914</v>
      </c>
      <c r="K158">
        <f t="shared" si="28"/>
        <v>3022</v>
      </c>
      <c r="L158">
        <f t="shared" si="25"/>
        <v>1165.3390950843498</v>
      </c>
      <c r="M158">
        <f t="shared" si="29"/>
        <v>1744.4540056373335</v>
      </c>
      <c r="N158">
        <f t="shared" si="30"/>
        <v>2909.793100721683</v>
      </c>
      <c r="O158">
        <f t="shared" si="31"/>
        <v>1.4969496972991077</v>
      </c>
      <c r="Q158" s="3">
        <f ca="1">OFFSET(A225,$G$2,0)</f>
        <v>45383</v>
      </c>
      <c r="R158">
        <f ca="1">OFFSET(L225,$G$2,0)+R157</f>
        <v>138196.179794492</v>
      </c>
      <c r="S158">
        <f ca="1">OFFSET(M225,$G$2,0)+S157</f>
        <v>186745.65286891937</v>
      </c>
      <c r="U158">
        <f t="shared" ca="1" si="26"/>
        <v>1.35130835849894</v>
      </c>
      <c r="W158" s="3">
        <f t="shared" ca="1" si="27"/>
        <v>45383</v>
      </c>
      <c r="X158">
        <f ca="1">U158/OFFSET(U$12, $H$2-1,0)</f>
        <v>1.2501406108249793</v>
      </c>
    </row>
    <row r="159" spans="1:24" s="1" customFormat="1" x14ac:dyDescent="0.25">
      <c r="A159" s="14">
        <v>44921</v>
      </c>
      <c r="B159" s="24">
        <v>1109</v>
      </c>
      <c r="C159" s="24">
        <v>3166</v>
      </c>
      <c r="D159" s="1">
        <f t="shared" si="33"/>
        <v>1109</v>
      </c>
      <c r="E159" s="1">
        <f t="shared" si="34"/>
        <v>632.17988311583997</v>
      </c>
      <c r="F159">
        <f t="shared" si="32"/>
        <v>1</v>
      </c>
      <c r="G159" s="1">
        <f>G158*D$2</f>
        <v>1.1547346245850658</v>
      </c>
      <c r="H159" s="1">
        <f>H158*E$2</f>
        <v>0.86589608267540497</v>
      </c>
      <c r="J159" s="15">
        <f t="shared" si="24"/>
        <v>44921</v>
      </c>
      <c r="K159">
        <f t="shared" si="28"/>
        <v>3166</v>
      </c>
      <c r="L159" s="1">
        <f t="shared" si="25"/>
        <v>1280.6006986648381</v>
      </c>
      <c r="M159">
        <f t="shared" si="29"/>
        <v>1781.1482420633081</v>
      </c>
      <c r="N159">
        <f t="shared" si="30"/>
        <v>3061.7489407281464</v>
      </c>
      <c r="O159">
        <f t="shared" si="31"/>
        <v>1.3908693349303525</v>
      </c>
      <c r="Q159" s="15">
        <f ca="1">OFFSET(A226,$G$2,0)</f>
        <v>45390</v>
      </c>
      <c r="R159" s="1">
        <f ca="1">OFFSET(L226,$G$2,0)+R158</f>
        <v>139003.79169616735</v>
      </c>
      <c r="S159" s="1">
        <f ca="1">OFFSET(M226,$G$2,0)+S158</f>
        <v>187740.36717236458</v>
      </c>
      <c r="U159" s="1">
        <f t="shared" ca="1" si="26"/>
        <v>1.3506132809867877</v>
      </c>
      <c r="W159" s="3">
        <f t="shared" ca="1" si="27"/>
        <v>45390</v>
      </c>
      <c r="X159" s="1">
        <f ca="1">U159/OFFSET(U$12, $H$2-1,0)</f>
        <v>1.2494975713439107</v>
      </c>
    </row>
    <row r="160" spans="1:24" x14ac:dyDescent="0.25">
      <c r="A160" s="2">
        <v>44928</v>
      </c>
      <c r="B160" s="23">
        <v>1000</v>
      </c>
      <c r="C160" s="23">
        <v>2963</v>
      </c>
      <c r="D160">
        <f t="shared" si="33"/>
        <v>1000</v>
      </c>
      <c r="E160">
        <f t="shared" si="34"/>
        <v>631.04400390880414</v>
      </c>
      <c r="F160">
        <f t="shared" si="32"/>
        <v>1</v>
      </c>
      <c r="G160">
        <f>G159*D$2</f>
        <v>1.156813146909319</v>
      </c>
      <c r="H160">
        <f>H159*E$2</f>
        <v>0.86433897563281981</v>
      </c>
      <c r="J160" s="3">
        <f t="shared" si="24"/>
        <v>44928</v>
      </c>
      <c r="K160">
        <f t="shared" si="28"/>
        <v>2963</v>
      </c>
      <c r="L160">
        <f t="shared" si="25"/>
        <v>1156.8131469093191</v>
      </c>
      <c r="M160">
        <f t="shared" si="29"/>
        <v>1696.6974091672253</v>
      </c>
      <c r="N160">
        <f t="shared" si="30"/>
        <v>2853.5105560765442</v>
      </c>
      <c r="O160">
        <f t="shared" si="31"/>
        <v>1.4666996253459996</v>
      </c>
      <c r="Q160" s="3">
        <f ca="1">OFFSET(A227,$G$2,0)</f>
        <v>45397</v>
      </c>
      <c r="R160">
        <f ca="1">OFFSET(L227,$G$2,0)+R159</f>
        <v>139827.2116889981</v>
      </c>
      <c r="S160">
        <f ca="1">OFFSET(M227,$G$2,0)+S159</f>
        <v>188731.76042748973</v>
      </c>
      <c r="U160">
        <f t="shared" ca="1" si="26"/>
        <v>1.349749867338158</v>
      </c>
      <c r="W160" s="3">
        <f t="shared" ca="1" si="27"/>
        <v>45397</v>
      </c>
      <c r="X160">
        <f ca="1">U160/OFFSET(U$12, $H$2-1,0)</f>
        <v>1.2486987984662741</v>
      </c>
    </row>
    <row r="161" spans="1:24" x14ac:dyDescent="0.25">
      <c r="A161" s="2">
        <v>44935</v>
      </c>
      <c r="B161" s="23">
        <v>916</v>
      </c>
      <c r="C161" s="23">
        <v>2665</v>
      </c>
      <c r="D161">
        <f t="shared" si="33"/>
        <v>916</v>
      </c>
      <c r="E161">
        <f t="shared" si="34"/>
        <v>629.91016561070489</v>
      </c>
      <c r="F161">
        <f t="shared" si="32"/>
        <v>1</v>
      </c>
      <c r="G161">
        <f>G160*D$2</f>
        <v>1.1588954105737559</v>
      </c>
      <c r="H161">
        <f>H160*E$2</f>
        <v>0.86278466867489911</v>
      </c>
      <c r="J161" s="3">
        <f t="shared" si="24"/>
        <v>44935</v>
      </c>
      <c r="K161">
        <f t="shared" si="28"/>
        <v>2665</v>
      </c>
      <c r="L161">
        <f t="shared" si="25"/>
        <v>1061.5481960855604</v>
      </c>
      <c r="M161">
        <f t="shared" si="29"/>
        <v>1509.0103855123984</v>
      </c>
      <c r="N161">
        <f t="shared" si="30"/>
        <v>2570.5585815979589</v>
      </c>
      <c r="O161">
        <f t="shared" si="31"/>
        <v>1.421518486939026</v>
      </c>
      <c r="Q161" s="3">
        <f ca="1">OFFSET(A228,$G$2,0)</f>
        <v>45404</v>
      </c>
      <c r="R161">
        <f ca="1">OFFSET(L228,$G$2,0)+R160</f>
        <v>140554.06683122111</v>
      </c>
      <c r="S161">
        <f ca="1">OFFSET(M228,$G$2,0)+S160</f>
        <v>189706.84029694169</v>
      </c>
      <c r="U161">
        <f t="shared" ca="1" si="26"/>
        <v>1.3497072306327769</v>
      </c>
      <c r="W161" s="3">
        <f t="shared" ca="1" si="27"/>
        <v>45404</v>
      </c>
      <c r="X161">
        <f ca="1">U161/OFFSET(U$12, $H$2-1,0)</f>
        <v>1.2486593538224418</v>
      </c>
    </row>
    <row r="162" spans="1:24" x14ac:dyDescent="0.25">
      <c r="A162" s="2">
        <v>44942</v>
      </c>
      <c r="B162" s="23">
        <v>849</v>
      </c>
      <c r="C162" s="23">
        <v>2527</v>
      </c>
      <c r="D162">
        <f t="shared" si="33"/>
        <v>849</v>
      </c>
      <c r="E162">
        <f t="shared" si="34"/>
        <v>628.77836455450677</v>
      </c>
      <c r="F162">
        <f t="shared" si="32"/>
        <v>1</v>
      </c>
      <c r="G162">
        <f>G161*D$2</f>
        <v>1.1609814223127888</v>
      </c>
      <c r="H162">
        <f>H161*E$2</f>
        <v>0.86123315676636014</v>
      </c>
      <c r="J162" s="3">
        <f t="shared" si="24"/>
        <v>44942</v>
      </c>
      <c r="K162">
        <f t="shared" si="28"/>
        <v>2527</v>
      </c>
      <c r="L162">
        <f t="shared" si="25"/>
        <v>985.67322754355769</v>
      </c>
      <c r="M162">
        <f t="shared" si="29"/>
        <v>1445.1492370539522</v>
      </c>
      <c r="N162">
        <f t="shared" si="30"/>
        <v>2430.8224645975097</v>
      </c>
      <c r="O162">
        <f t="shared" si="31"/>
        <v>1.4661544989463458</v>
      </c>
      <c r="Q162" s="3">
        <f ca="1">OFFSET(A229,$G$2,0)</f>
        <v>45411</v>
      </c>
      <c r="R162">
        <f ca="1">OFFSET(L229,$G$2,0)+R161</f>
        <v>141331.9968815782</v>
      </c>
      <c r="S162">
        <f ca="1">OFFSET(M229,$G$2,0)+S161</f>
        <v>190716.80959546359</v>
      </c>
      <c r="U162">
        <f t="shared" ca="1" si="26"/>
        <v>1.3494241488377527</v>
      </c>
      <c r="W162" s="3">
        <f t="shared" ca="1" si="27"/>
        <v>45411</v>
      </c>
      <c r="X162">
        <f ca="1">U162/OFFSET(U$12, $H$2-1,0)</f>
        <v>1.2483974653749093</v>
      </c>
    </row>
    <row r="163" spans="1:24" x14ac:dyDescent="0.25">
      <c r="A163" s="2">
        <v>44949</v>
      </c>
      <c r="B163" s="23">
        <v>752</v>
      </c>
      <c r="C163" s="23">
        <v>2317</v>
      </c>
      <c r="D163">
        <f t="shared" si="33"/>
        <v>752</v>
      </c>
      <c r="E163">
        <f t="shared" si="34"/>
        <v>627.64859707976314</v>
      </c>
      <c r="F163">
        <f t="shared" si="32"/>
        <v>1</v>
      </c>
      <c r="G163">
        <f>G162*D$2</f>
        <v>1.1630711888729519</v>
      </c>
      <c r="H163">
        <f>H162*E$2</f>
        <v>0.8596844348809749</v>
      </c>
      <c r="J163" s="3">
        <f t="shared" si="24"/>
        <v>44949</v>
      </c>
      <c r="K163">
        <f t="shared" si="28"/>
        <v>2317</v>
      </c>
      <c r="L163">
        <f t="shared" si="25"/>
        <v>874.62953403245979</v>
      </c>
      <c r="M163">
        <f t="shared" si="29"/>
        <v>1345.4061405887257</v>
      </c>
      <c r="N163">
        <f t="shared" si="30"/>
        <v>2220.0356746211855</v>
      </c>
      <c r="O163">
        <f t="shared" si="31"/>
        <v>1.5382583005009687</v>
      </c>
      <c r="Q163" s="3">
        <f ca="1">OFFSET(A230,$G$2,0)</f>
        <v>45418</v>
      </c>
      <c r="R163">
        <f ca="1">OFFSET(L230,$G$2,0)+R162</f>
        <v>142108.70319819951</v>
      </c>
      <c r="S163">
        <f ca="1">OFFSET(M230,$G$2,0)+S162</f>
        <v>191667.8111688541</v>
      </c>
      <c r="U163">
        <f t="shared" ca="1" si="26"/>
        <v>1.3487408361016027</v>
      </c>
      <c r="W163" s="3">
        <f t="shared" ca="1" si="27"/>
        <v>45418</v>
      </c>
      <c r="X163">
        <f ca="1">U163/OFFSET(U$12, $H$2-1,0)</f>
        <v>1.2477653098820622</v>
      </c>
    </row>
    <row r="164" spans="1:24" x14ac:dyDescent="0.25">
      <c r="A164" s="2">
        <v>44956</v>
      </c>
      <c r="B164" s="23">
        <v>800</v>
      </c>
      <c r="C164" s="23">
        <v>2353</v>
      </c>
      <c r="D164">
        <f t="shared" si="33"/>
        <v>800</v>
      </c>
      <c r="E164">
        <f t="shared" si="34"/>
        <v>626.52085953260439</v>
      </c>
      <c r="F164">
        <f t="shared" si="32"/>
        <v>1</v>
      </c>
      <c r="G164">
        <f>G163*D$2</f>
        <v>1.1651647170129233</v>
      </c>
      <c r="H164">
        <f>H163*E$2</f>
        <v>0.85813849800155406</v>
      </c>
      <c r="J164" s="3">
        <f t="shared" si="24"/>
        <v>44956</v>
      </c>
      <c r="K164">
        <f t="shared" si="28"/>
        <v>2353</v>
      </c>
      <c r="L164">
        <f t="shared" si="25"/>
        <v>932.13177361033866</v>
      </c>
      <c r="M164">
        <f t="shared" si="29"/>
        <v>1332.6890873964135</v>
      </c>
      <c r="N164">
        <f t="shared" si="30"/>
        <v>2264.8208610067522</v>
      </c>
      <c r="O164">
        <f t="shared" si="31"/>
        <v>1.4297217680228127</v>
      </c>
      <c r="Q164" s="3">
        <f ca="1">OFFSET(A231,$G$2,0)</f>
        <v>45425</v>
      </c>
      <c r="R164">
        <f ca="1">OFFSET(L231,$G$2,0)+R163</f>
        <v>142885.49322067047</v>
      </c>
      <c r="S164">
        <f ca="1">OFFSET(M231,$G$2,0)+S163</f>
        <v>192627.75169584641</v>
      </c>
      <c r="U164">
        <f t="shared" ca="1" si="26"/>
        <v>1.3481267226922375</v>
      </c>
      <c r="W164" s="3">
        <f t="shared" ca="1" si="27"/>
        <v>45425</v>
      </c>
      <c r="X164">
        <f ca="1">U164/OFFSET(U$12, $H$2-1,0)</f>
        <v>1.2471971730035543</v>
      </c>
    </row>
    <row r="165" spans="1:24" x14ac:dyDescent="0.25">
      <c r="A165" s="2">
        <v>44963</v>
      </c>
      <c r="B165" s="23">
        <v>788</v>
      </c>
      <c r="C165" s="23">
        <v>2313</v>
      </c>
      <c r="D165">
        <f t="shared" si="33"/>
        <v>788</v>
      </c>
      <c r="E165">
        <f t="shared" si="34"/>
        <v>625.39514826572611</v>
      </c>
      <c r="F165">
        <f t="shared" si="32"/>
        <v>1</v>
      </c>
      <c r="G165">
        <f>G164*D$2</f>
        <v>1.1672620135035465</v>
      </c>
      <c r="H165">
        <f>H164*E$2</f>
        <v>0.8565953411199303</v>
      </c>
      <c r="J165" s="3">
        <f t="shared" si="24"/>
        <v>44963</v>
      </c>
      <c r="K165">
        <f t="shared" si="28"/>
        <v>2313</v>
      </c>
      <c r="L165">
        <f t="shared" si="25"/>
        <v>919.80246664079471</v>
      </c>
      <c r="M165">
        <f t="shared" si="29"/>
        <v>1306.3078952078938</v>
      </c>
      <c r="N165">
        <f t="shared" si="30"/>
        <v>2226.1103618486886</v>
      </c>
      <c r="O165">
        <f t="shared" si="31"/>
        <v>1.4202048185178862</v>
      </c>
      <c r="Q165" s="3">
        <f ca="1">OFFSET(A232,$G$2,0)</f>
        <v>45432</v>
      </c>
      <c r="R165">
        <f ca="1">OFFSET(L232,$G$2,0)+R164</f>
        <v>143680.79897309837</v>
      </c>
      <c r="S165">
        <f ca="1">OFFSET(M232,$G$2,0)+S164</f>
        <v>193632.28222162914</v>
      </c>
      <c r="U165">
        <f t="shared" ca="1" si="26"/>
        <v>1.3476559401502444</v>
      </c>
      <c r="W165" s="3">
        <f t="shared" ca="1" si="27"/>
        <v>45432</v>
      </c>
      <c r="X165">
        <f ca="1">U165/OFFSET(U$12, $H$2-1,0)</f>
        <v>1.2467616363098666</v>
      </c>
    </row>
    <row r="166" spans="1:24" x14ac:dyDescent="0.25">
      <c r="A166" s="2">
        <v>44970</v>
      </c>
      <c r="B166" s="23">
        <v>786</v>
      </c>
      <c r="C166" s="23">
        <v>2341</v>
      </c>
      <c r="D166">
        <f t="shared" si="33"/>
        <v>786</v>
      </c>
      <c r="E166">
        <f t="shared" si="34"/>
        <v>624.271459638377</v>
      </c>
      <c r="F166">
        <f t="shared" si="32"/>
        <v>1</v>
      </c>
      <c r="G166">
        <f>G165*D$2</f>
        <v>1.1693630851278529</v>
      </c>
      <c r="H166">
        <f>H165*E$2</f>
        <v>0.8550549592369423</v>
      </c>
      <c r="J166" s="3">
        <f t="shared" si="24"/>
        <v>44970</v>
      </c>
      <c r="K166">
        <f t="shared" si="28"/>
        <v>2341</v>
      </c>
      <c r="L166">
        <f t="shared" si="25"/>
        <v>919.11938491049239</v>
      </c>
      <c r="M166">
        <f t="shared" si="29"/>
        <v>1329.6104616134453</v>
      </c>
      <c r="N166">
        <f t="shared" si="30"/>
        <v>2248.7298465239378</v>
      </c>
      <c r="O166">
        <f t="shared" si="31"/>
        <v>1.4466134470038712</v>
      </c>
      <c r="Q166" s="3">
        <f ca="1">OFFSET(A233,$G$2,0)</f>
        <v>45439</v>
      </c>
      <c r="R166">
        <f ca="1">OFFSET(L233,$G$2,0)+R165</f>
        <v>144486.76998634337</v>
      </c>
      <c r="S166">
        <f ca="1">OFFSET(M233,$G$2,0)+S165</f>
        <v>194594.07882446094</v>
      </c>
      <c r="U166">
        <f t="shared" ca="1" si="26"/>
        <v>1.3467951345500604</v>
      </c>
      <c r="W166" s="3">
        <f t="shared" ca="1" si="27"/>
        <v>45439</v>
      </c>
      <c r="X166">
        <f ca="1">U166/OFFSET(U$12, $H$2-1,0)</f>
        <v>1.2459652762251772</v>
      </c>
    </row>
    <row r="167" spans="1:24" x14ac:dyDescent="0.25">
      <c r="A167" s="2">
        <v>44977</v>
      </c>
      <c r="B167" s="23">
        <v>763</v>
      </c>
      <c r="C167" s="23">
        <v>2298</v>
      </c>
      <c r="D167">
        <f t="shared" si="33"/>
        <v>763</v>
      </c>
      <c r="E167">
        <f t="shared" si="34"/>
        <v>623.14979001634754</v>
      </c>
      <c r="F167">
        <f t="shared" si="32"/>
        <v>1</v>
      </c>
      <c r="G167">
        <f>G166*D$2</f>
        <v>1.1714679386810831</v>
      </c>
      <c r="H167">
        <f>H166*E$2</f>
        <v>0.85351734736241869</v>
      </c>
      <c r="J167" s="3">
        <f t="shared" si="24"/>
        <v>44977</v>
      </c>
      <c r="K167">
        <f t="shared" si="28"/>
        <v>2298</v>
      </c>
      <c r="L167">
        <f t="shared" si="25"/>
        <v>893.8300372136664</v>
      </c>
      <c r="M167">
        <f t="shared" si="29"/>
        <v>1310.1491282013126</v>
      </c>
      <c r="N167">
        <f t="shared" si="30"/>
        <v>2203.979165414979</v>
      </c>
      <c r="O167">
        <f t="shared" si="31"/>
        <v>1.46576985965412</v>
      </c>
      <c r="Q167" s="3">
        <f ca="1">OFFSET(A234,$G$2,0)</f>
        <v>45446</v>
      </c>
      <c r="R167">
        <f ca="1">OFFSET(L234,$G$2,0)+R166</f>
        <v>145258.5118987234</v>
      </c>
      <c r="S167">
        <f ca="1">OFFSET(M234,$G$2,0)+S166</f>
        <v>195544.31066393721</v>
      </c>
      <c r="U167">
        <f t="shared" ca="1" si="26"/>
        <v>1.3461814258449369</v>
      </c>
      <c r="W167" s="3">
        <f t="shared" ca="1" si="27"/>
        <v>45446</v>
      </c>
      <c r="X167">
        <f ca="1">U167/OFFSET(U$12, $H$2-1,0)</f>
        <v>1.2453975137521145</v>
      </c>
    </row>
    <row r="168" spans="1:24" x14ac:dyDescent="0.25">
      <c r="A168" s="2">
        <v>44984</v>
      </c>
      <c r="B168" s="23">
        <v>774</v>
      </c>
      <c r="C168" s="23">
        <v>2324</v>
      </c>
      <c r="D168">
        <f t="shared" si="33"/>
        <v>774</v>
      </c>
      <c r="E168">
        <f t="shared" si="34"/>
        <v>622.03013577195804</v>
      </c>
      <c r="F168">
        <f t="shared" si="32"/>
        <v>1</v>
      </c>
      <c r="G168">
        <f>G167*D$2</f>
        <v>1.173576580970709</v>
      </c>
      <c r="H168">
        <f>H167*E$2</f>
        <v>0.85198250051516167</v>
      </c>
      <c r="J168" s="3">
        <f t="shared" si="24"/>
        <v>44984</v>
      </c>
      <c r="K168">
        <f t="shared" si="28"/>
        <v>2324</v>
      </c>
      <c r="L168">
        <f t="shared" si="25"/>
        <v>908.3482736713288</v>
      </c>
      <c r="M168">
        <f t="shared" si="29"/>
        <v>1320.5728757985005</v>
      </c>
      <c r="N168">
        <f t="shared" si="30"/>
        <v>2228.9211494698293</v>
      </c>
      <c r="O168">
        <f t="shared" si="31"/>
        <v>1.4538177856176875</v>
      </c>
      <c r="Q168" s="3">
        <f ca="1">OFFSET(A235,$G$2,0)</f>
        <v>45453</v>
      </c>
      <c r="R168">
        <f ca="1">OFFSET(L235,$G$2,0)+R167</f>
        <v>146001.19429226505</v>
      </c>
      <c r="S168">
        <f ca="1">OFFSET(M235,$G$2,0)+S167</f>
        <v>196457.33964272978</v>
      </c>
      <c r="U168">
        <f t="shared" ca="1" si="26"/>
        <v>1.3455872097146115</v>
      </c>
      <c r="W168" s="3">
        <f t="shared" ca="1" si="27"/>
        <v>45453</v>
      </c>
      <c r="X168">
        <f ca="1">U168/OFFSET(U$12, $H$2-1,0)</f>
        <v>1.2448477845127037</v>
      </c>
    </row>
    <row r="169" spans="1:24" x14ac:dyDescent="0.25">
      <c r="A169" s="2">
        <v>44991</v>
      </c>
      <c r="B169" s="23">
        <v>739</v>
      </c>
      <c r="C169" s="23">
        <v>2339</v>
      </c>
      <c r="D169">
        <f t="shared" si="33"/>
        <v>739</v>
      </c>
      <c r="E169">
        <f t="shared" si="34"/>
        <v>620.91249328404672</v>
      </c>
      <c r="F169">
        <f t="shared" si="32"/>
        <v>1</v>
      </c>
      <c r="G169">
        <f>G168*D$2</f>
        <v>1.1756890188164564</v>
      </c>
      <c r="H169">
        <f>H168*E$2</f>
        <v>0.85045041372293084</v>
      </c>
      <c r="J169" s="3">
        <f t="shared" si="24"/>
        <v>44991</v>
      </c>
      <c r="K169">
        <f t="shared" si="28"/>
        <v>2339</v>
      </c>
      <c r="L169">
        <f t="shared" si="25"/>
        <v>868.83418490536121</v>
      </c>
      <c r="M169">
        <f t="shared" si="29"/>
        <v>1360.7206619566894</v>
      </c>
      <c r="N169">
        <f t="shared" si="30"/>
        <v>2229.5548468620505</v>
      </c>
      <c r="O169">
        <f t="shared" si="31"/>
        <v>1.5661453998899773</v>
      </c>
      <c r="Q169" s="3">
        <f ca="1">OFFSET(A236,$G$2,0)</f>
        <v>45460</v>
      </c>
      <c r="R169">
        <f ca="1">OFFSET(L236,$G$2,0)+R168</f>
        <v>146820.80905002495</v>
      </c>
      <c r="S169">
        <f ca="1">OFFSET(M236,$G$2,0)+S168</f>
        <v>197465.97153620428</v>
      </c>
      <c r="U169">
        <f t="shared" ca="1" si="26"/>
        <v>1.3449453985022208</v>
      </c>
      <c r="W169" s="3">
        <f t="shared" ca="1" si="27"/>
        <v>45460</v>
      </c>
      <c r="X169">
        <f ca="1">U169/OFFSET(U$12, $H$2-1,0)</f>
        <v>1.2442540234691595</v>
      </c>
    </row>
    <row r="170" spans="1:24" x14ac:dyDescent="0.25">
      <c r="A170" s="2">
        <v>44998</v>
      </c>
      <c r="B170" s="23">
        <v>750</v>
      </c>
      <c r="C170" s="23">
        <v>2221</v>
      </c>
      <c r="D170">
        <f t="shared" si="33"/>
        <v>750</v>
      </c>
      <c r="E170">
        <f t="shared" si="34"/>
        <v>619.7968589379584</v>
      </c>
      <c r="F170">
        <f t="shared" si="32"/>
        <v>1</v>
      </c>
      <c r="G170">
        <f>G169*D$2</f>
        <v>1.1778052590503261</v>
      </c>
      <c r="H170">
        <f>H169*E$2</f>
        <v>0.84892108202242722</v>
      </c>
      <c r="J170" s="3">
        <f t="shared" si="24"/>
        <v>44998</v>
      </c>
      <c r="K170">
        <f t="shared" si="28"/>
        <v>2221</v>
      </c>
      <c r="L170">
        <f t="shared" si="25"/>
        <v>883.35394428774453</v>
      </c>
      <c r="M170">
        <f t="shared" si="29"/>
        <v>1248.7629116549904</v>
      </c>
      <c r="N170">
        <f t="shared" si="30"/>
        <v>2132.1168559427351</v>
      </c>
      <c r="O170">
        <f t="shared" si="31"/>
        <v>1.4136608770812453</v>
      </c>
    </row>
    <row r="171" spans="1:24" x14ac:dyDescent="0.25">
      <c r="A171" s="2">
        <v>45005</v>
      </c>
      <c r="B171" s="23">
        <v>759</v>
      </c>
      <c r="C171" s="23">
        <v>2273</v>
      </c>
      <c r="D171">
        <f t="shared" si="33"/>
        <v>759</v>
      </c>
      <c r="E171">
        <f t="shared" si="34"/>
        <v>618.68322912553242</v>
      </c>
      <c r="F171">
        <f t="shared" si="32"/>
        <v>1</v>
      </c>
      <c r="G171">
        <f>G170*D$2</f>
        <v>1.1799253085166166</v>
      </c>
      <c r="H171">
        <f>H170*E$2</f>
        <v>0.84739450045927722</v>
      </c>
      <c r="J171" s="3">
        <f t="shared" si="24"/>
        <v>45005</v>
      </c>
      <c r="K171">
        <f t="shared" si="28"/>
        <v>2273</v>
      </c>
      <c r="L171">
        <f t="shared" si="25"/>
        <v>895.56330916411196</v>
      </c>
      <c r="M171">
        <f t="shared" si="29"/>
        <v>1282.9552736953458</v>
      </c>
      <c r="N171">
        <f t="shared" si="30"/>
        <v>2178.5185828594576</v>
      </c>
      <c r="O171">
        <f t="shared" si="31"/>
        <v>1.4325679274342003</v>
      </c>
    </row>
    <row r="172" spans="1:24" x14ac:dyDescent="0.25">
      <c r="A172" s="2">
        <v>45012</v>
      </c>
      <c r="B172" s="23">
        <v>743</v>
      </c>
      <c r="C172" s="23">
        <v>2197</v>
      </c>
      <c r="D172">
        <f t="shared" si="33"/>
        <v>743</v>
      </c>
      <c r="E172">
        <f t="shared" si="34"/>
        <v>617.57160024509119</v>
      </c>
      <c r="F172">
        <f t="shared" si="32"/>
        <v>1</v>
      </c>
      <c r="G172">
        <f>G171*D$2</f>
        <v>1.1820491740719465</v>
      </c>
      <c r="H172">
        <f>H171*E$2</f>
        <v>0.84587066408801637</v>
      </c>
      <c r="J172" s="3">
        <f t="shared" si="24"/>
        <v>45012</v>
      </c>
      <c r="K172">
        <f t="shared" si="28"/>
        <v>2197</v>
      </c>
      <c r="L172">
        <f t="shared" si="25"/>
        <v>878.26253633545628</v>
      </c>
      <c r="M172">
        <f t="shared" si="29"/>
        <v>1229.8959455839758</v>
      </c>
      <c r="N172">
        <f t="shared" si="30"/>
        <v>2108.1584819194322</v>
      </c>
      <c r="O172">
        <f t="shared" si="31"/>
        <v>1.4003739140641331</v>
      </c>
    </row>
    <row r="173" spans="1:24" x14ac:dyDescent="0.25">
      <c r="A173" s="2">
        <v>45019</v>
      </c>
      <c r="B173" s="23">
        <v>719</v>
      </c>
      <c r="C173" s="23">
        <v>2119</v>
      </c>
      <c r="D173">
        <f t="shared" si="33"/>
        <v>719</v>
      </c>
      <c r="E173">
        <f t="shared" si="34"/>
        <v>616.46196870142865</v>
      </c>
      <c r="F173">
        <f t="shared" si="32"/>
        <v>1</v>
      </c>
      <c r="G173">
        <f>G172*D$2</f>
        <v>1.184176862585276</v>
      </c>
      <c r="H173">
        <f>H172*E$2</f>
        <v>0.84434956797207361</v>
      </c>
      <c r="J173" s="3">
        <f t="shared" si="24"/>
        <v>45019</v>
      </c>
      <c r="K173">
        <f t="shared" si="28"/>
        <v>2119</v>
      </c>
      <c r="L173">
        <f t="shared" si="25"/>
        <v>851.42316419881342</v>
      </c>
      <c r="M173">
        <f t="shared" si="29"/>
        <v>1182.089395160903</v>
      </c>
      <c r="N173">
        <f t="shared" si="30"/>
        <v>2033.5125593597163</v>
      </c>
      <c r="O173">
        <f t="shared" si="31"/>
        <v>1.3883688450892049</v>
      </c>
    </row>
    <row r="174" spans="1:24" x14ac:dyDescent="0.25">
      <c r="A174" s="2">
        <v>45026</v>
      </c>
      <c r="B174" s="23">
        <v>719</v>
      </c>
      <c r="C174" s="23">
        <v>2248</v>
      </c>
      <c r="D174">
        <f t="shared" si="33"/>
        <v>719</v>
      </c>
      <c r="E174">
        <f t="shared" si="34"/>
        <v>615.35433090579818</v>
      </c>
      <c r="F174">
        <f t="shared" si="32"/>
        <v>1</v>
      </c>
      <c r="G174">
        <f>G173*D$2</f>
        <v>1.1863083809379296</v>
      </c>
      <c r="H174">
        <f>H173*E$2</f>
        <v>0.84283120718375504</v>
      </c>
      <c r="J174" s="3">
        <f t="shared" si="24"/>
        <v>45026</v>
      </c>
      <c r="K174">
        <f t="shared" si="28"/>
        <v>2248</v>
      </c>
      <c r="L174">
        <f t="shared" si="25"/>
        <v>852.95572589437131</v>
      </c>
      <c r="M174">
        <f t="shared" si="29"/>
        <v>1288.6889157839614</v>
      </c>
      <c r="N174">
        <f t="shared" si="30"/>
        <v>2141.6446416783328</v>
      </c>
      <c r="O174">
        <f t="shared" si="31"/>
        <v>1.5108508878731071</v>
      </c>
    </row>
    <row r="175" spans="1:24" x14ac:dyDescent="0.25">
      <c r="A175" s="2">
        <v>45033</v>
      </c>
      <c r="B175" s="23">
        <v>707</v>
      </c>
      <c r="C175" s="23">
        <v>2155</v>
      </c>
      <c r="D175">
        <f t="shared" si="33"/>
        <v>707</v>
      </c>
      <c r="E175">
        <f t="shared" si="34"/>
        <v>614.2486832759015</v>
      </c>
      <c r="F175">
        <f t="shared" si="32"/>
        <v>1</v>
      </c>
      <c r="G175">
        <f>G174*D$2</f>
        <v>1.188443736023618</v>
      </c>
      <c r="H175">
        <f>H174*E$2</f>
        <v>0.84131557680422797</v>
      </c>
      <c r="J175" s="3">
        <f t="shared" si="24"/>
        <v>45033</v>
      </c>
      <c r="K175">
        <f t="shared" si="28"/>
        <v>2155</v>
      </c>
      <c r="L175">
        <f t="shared" si="25"/>
        <v>840.22972136869794</v>
      </c>
      <c r="M175">
        <f t="shared" si="29"/>
        <v>1218.224955212522</v>
      </c>
      <c r="N175">
        <f t="shared" si="30"/>
        <v>2058.4546765812202</v>
      </c>
      <c r="O175">
        <f t="shared" si="31"/>
        <v>1.4498712961832463</v>
      </c>
    </row>
    <row r="176" spans="1:24" x14ac:dyDescent="0.25">
      <c r="A176" s="2">
        <v>45040</v>
      </c>
      <c r="B176" s="23">
        <v>667</v>
      </c>
      <c r="C176" s="23">
        <v>2074</v>
      </c>
      <c r="D176">
        <f t="shared" si="33"/>
        <v>667</v>
      </c>
      <c r="E176">
        <f t="shared" ref="E176:E207" si="35">E175/uvax_factor</f>
        <v>613.14502223587692</v>
      </c>
      <c r="F176">
        <f t="shared" si="32"/>
        <v>1</v>
      </c>
      <c r="G176">
        <f>G175*D$2</f>
        <v>1.1905829347484604</v>
      </c>
      <c r="H176">
        <f>H175*E$2</f>
        <v>0.83980267192350511</v>
      </c>
      <c r="J176" s="3">
        <f t="shared" si="24"/>
        <v>45040</v>
      </c>
      <c r="K176">
        <f t="shared" si="28"/>
        <v>2074</v>
      </c>
      <c r="L176">
        <f t="shared" si="25"/>
        <v>794.11881747722316</v>
      </c>
      <c r="M176">
        <f t="shared" si="29"/>
        <v>1181.6023593963716</v>
      </c>
      <c r="N176">
        <f t="shared" si="30"/>
        <v>1975.7211768735947</v>
      </c>
      <c r="O176">
        <f t="shared" si="31"/>
        <v>1.4879415188146732</v>
      </c>
    </row>
    <row r="177" spans="1:15" x14ac:dyDescent="0.25">
      <c r="A177" s="2">
        <v>45047</v>
      </c>
      <c r="B177" s="23">
        <v>743</v>
      </c>
      <c r="C177" s="23">
        <v>2110</v>
      </c>
      <c r="D177">
        <f t="shared" si="33"/>
        <v>743</v>
      </c>
      <c r="E177">
        <f t="shared" si="35"/>
        <v>612.04334421628755</v>
      </c>
      <c r="F177">
        <f t="shared" si="32"/>
        <v>1</v>
      </c>
      <c r="G177">
        <f>G176*D$2</f>
        <v>1.1927259840310076</v>
      </c>
      <c r="H177">
        <f>H176*E$2</f>
        <v>0.83829248764042863</v>
      </c>
      <c r="J177" s="3">
        <f t="shared" si="24"/>
        <v>45047</v>
      </c>
      <c r="K177">
        <f t="shared" si="28"/>
        <v>2110</v>
      </c>
      <c r="L177">
        <f t="shared" si="25"/>
        <v>886.19540613503864</v>
      </c>
      <c r="M177">
        <f t="shared" si="29"/>
        <v>1145.945830604466</v>
      </c>
      <c r="N177">
        <f t="shared" si="30"/>
        <v>2032.1412367395046</v>
      </c>
      <c r="O177">
        <f t="shared" si="31"/>
        <v>1.2931073921972538</v>
      </c>
    </row>
    <row r="178" spans="1:15" x14ac:dyDescent="0.25">
      <c r="A178" s="2">
        <v>45054</v>
      </c>
      <c r="B178" s="23">
        <v>650</v>
      </c>
      <c r="C178" s="23">
        <v>2008</v>
      </c>
      <c r="D178">
        <f t="shared" si="33"/>
        <v>650</v>
      </c>
      <c r="E178">
        <f t="shared" si="35"/>
        <v>610.94364565411013</v>
      </c>
      <c r="F178">
        <f t="shared" si="32"/>
        <v>1</v>
      </c>
      <c r="G178">
        <f>G177*D$2</f>
        <v>1.1948728908022634</v>
      </c>
      <c r="H178">
        <f>H177*E$2</f>
        <v>0.83678501906265423</v>
      </c>
      <c r="J178" s="3">
        <f t="shared" si="24"/>
        <v>45054</v>
      </c>
      <c r="K178">
        <f t="shared" si="28"/>
        <v>2008</v>
      </c>
      <c r="L178">
        <f t="shared" si="25"/>
        <v>776.66737902147122</v>
      </c>
      <c r="M178">
        <f t="shared" si="29"/>
        <v>1136.3540558870845</v>
      </c>
      <c r="N178">
        <f t="shared" si="30"/>
        <v>1913.0214349085559</v>
      </c>
      <c r="O178">
        <f t="shared" si="31"/>
        <v>1.4631154681928127</v>
      </c>
    </row>
    <row r="179" spans="1:15" x14ac:dyDescent="0.25">
      <c r="A179" s="2">
        <v>45061</v>
      </c>
      <c r="B179" s="23">
        <v>687</v>
      </c>
      <c r="C179" s="23">
        <v>2032</v>
      </c>
      <c r="D179">
        <f t="shared" si="33"/>
        <v>687</v>
      </c>
      <c r="E179">
        <f t="shared" si="35"/>
        <v>609.84592299272322</v>
      </c>
      <c r="F179">
        <f t="shared" si="32"/>
        <v>1</v>
      </c>
      <c r="G179">
        <f>G178*D$2</f>
        <v>1.1970236620057075</v>
      </c>
      <c r="H179">
        <f>H178*E$2</f>
        <v>0.83528026130663535</v>
      </c>
      <c r="J179" s="3">
        <f t="shared" si="24"/>
        <v>45061</v>
      </c>
      <c r="K179">
        <f t="shared" si="28"/>
        <v>2032</v>
      </c>
      <c r="L179">
        <f t="shared" si="25"/>
        <v>822.35525579792113</v>
      </c>
      <c r="M179">
        <f t="shared" si="29"/>
        <v>1123.4519514574245</v>
      </c>
      <c r="N179">
        <f t="shared" si="30"/>
        <v>1945.8072072553455</v>
      </c>
      <c r="O179">
        <f t="shared" si="31"/>
        <v>1.3661394434298992</v>
      </c>
    </row>
    <row r="180" spans="1:15" x14ac:dyDescent="0.25">
      <c r="A180" s="2">
        <v>45068</v>
      </c>
      <c r="B180" s="23">
        <v>660</v>
      </c>
      <c r="C180" s="23">
        <v>1978</v>
      </c>
      <c r="D180">
        <f t="shared" si="33"/>
        <v>660</v>
      </c>
      <c r="E180">
        <f t="shared" si="35"/>
        <v>608.75017268189583</v>
      </c>
      <c r="F180">
        <f t="shared" si="32"/>
        <v>1</v>
      </c>
      <c r="G180">
        <f>G179*D$2</f>
        <v>1.1991783045973179</v>
      </c>
      <c r="H180">
        <f>H179*E$2</f>
        <v>0.83377820949760728</v>
      </c>
      <c r="J180" s="3">
        <f t="shared" si="24"/>
        <v>45068</v>
      </c>
      <c r="K180">
        <f t="shared" si="28"/>
        <v>1978</v>
      </c>
      <c r="L180">
        <f t="shared" si="25"/>
        <v>791.45768103422984</v>
      </c>
      <c r="M180">
        <f t="shared" si="29"/>
        <v>1098.9196801178464</v>
      </c>
      <c r="N180">
        <f t="shared" si="30"/>
        <v>1890.3773611520762</v>
      </c>
      <c r="O180">
        <f t="shared" si="31"/>
        <v>1.3884756019827156</v>
      </c>
    </row>
    <row r="181" spans="1:15" x14ac:dyDescent="0.25">
      <c r="A181" s="2">
        <v>45075</v>
      </c>
      <c r="B181" s="23">
        <v>641</v>
      </c>
      <c r="C181" s="23">
        <v>1970</v>
      </c>
      <c r="D181">
        <f t="shared" si="33"/>
        <v>641</v>
      </c>
      <c r="E181">
        <f t="shared" si="35"/>
        <v>607.65639117777584</v>
      </c>
      <c r="F181">
        <f t="shared" si="32"/>
        <v>1</v>
      </c>
      <c r="G181">
        <f>G180*D$2</f>
        <v>1.2013368255455932</v>
      </c>
      <c r="H181">
        <f>H180*E$2</f>
        <v>0.83227885876957142</v>
      </c>
      <c r="J181" s="3">
        <f t="shared" si="24"/>
        <v>45075</v>
      </c>
      <c r="K181">
        <f t="shared" si="28"/>
        <v>1970</v>
      </c>
      <c r="L181">
        <f t="shared" si="25"/>
        <v>770.05690517472522</v>
      </c>
      <c r="M181">
        <f t="shared" si="29"/>
        <v>1106.0986033047604</v>
      </c>
      <c r="N181">
        <f t="shared" si="30"/>
        <v>1876.1555084794857</v>
      </c>
      <c r="O181">
        <f t="shared" si="31"/>
        <v>1.4363855396553942</v>
      </c>
    </row>
    <row r="182" spans="1:15" x14ac:dyDescent="0.25">
      <c r="A182" s="2">
        <v>45082</v>
      </c>
      <c r="B182" s="23">
        <v>686</v>
      </c>
      <c r="C182" s="23">
        <v>1991</v>
      </c>
      <c r="D182">
        <f t="shared" si="33"/>
        <v>686</v>
      </c>
      <c r="E182">
        <f t="shared" si="35"/>
        <v>606.56457494287861</v>
      </c>
      <c r="F182">
        <f t="shared" si="32"/>
        <v>1</v>
      </c>
      <c r="G182">
        <f>G181*D$2</f>
        <v>1.2034992318315754</v>
      </c>
      <c r="H182">
        <f>H181*E$2</f>
        <v>0.8307822042652796</v>
      </c>
      <c r="J182" s="3">
        <f t="shared" si="24"/>
        <v>45082</v>
      </c>
      <c r="K182">
        <f t="shared" si="28"/>
        <v>1991</v>
      </c>
      <c r="L182">
        <f t="shared" si="25"/>
        <v>825.6004730364607</v>
      </c>
      <c r="M182">
        <f t="shared" si="29"/>
        <v>1084.1707765661899</v>
      </c>
      <c r="N182">
        <f t="shared" si="30"/>
        <v>1909.7712496026506</v>
      </c>
      <c r="O182">
        <f t="shared" si="31"/>
        <v>1.3131905951782443</v>
      </c>
    </row>
    <row r="183" spans="1:15" x14ac:dyDescent="0.25">
      <c r="A183" s="2">
        <v>45089</v>
      </c>
      <c r="B183" s="23">
        <v>676</v>
      </c>
      <c r="C183" s="23">
        <v>1960</v>
      </c>
      <c r="D183">
        <f t="shared" si="33"/>
        <v>676</v>
      </c>
      <c r="E183">
        <f t="shared" si="35"/>
        <v>605.47472044607571</v>
      </c>
      <c r="F183">
        <f t="shared" si="32"/>
        <v>1</v>
      </c>
      <c r="G183">
        <f>G182*D$2</f>
        <v>1.2056655304488721</v>
      </c>
      <c r="H183">
        <f>H182*E$2</f>
        <v>0.82928824113621813</v>
      </c>
      <c r="J183" s="3">
        <f t="shared" si="24"/>
        <v>45089</v>
      </c>
      <c r="K183">
        <f t="shared" si="28"/>
        <v>1960</v>
      </c>
      <c r="L183">
        <f t="shared" si="25"/>
        <v>815.02989858343756</v>
      </c>
      <c r="M183">
        <f t="shared" si="29"/>
        <v>1064.806101618904</v>
      </c>
      <c r="N183">
        <f t="shared" si="30"/>
        <v>1879.8360002023414</v>
      </c>
      <c r="O183">
        <f t="shared" si="31"/>
        <v>1.3064626260577554</v>
      </c>
    </row>
    <row r="184" spans="1:15" x14ac:dyDescent="0.25">
      <c r="A184" s="2">
        <v>45096</v>
      </c>
      <c r="B184" s="23">
        <v>715</v>
      </c>
      <c r="C184" s="23">
        <v>2129</v>
      </c>
      <c r="D184">
        <f t="shared" si="33"/>
        <v>715</v>
      </c>
      <c r="E184">
        <f t="shared" si="35"/>
        <v>604.38682416258303</v>
      </c>
      <c r="F184">
        <f t="shared" si="32"/>
        <v>1</v>
      </c>
      <c r="G184">
        <f>G183*D$2</f>
        <v>1.2078357284036803</v>
      </c>
      <c r="H184">
        <f>H183*E$2</f>
        <v>0.82779696454259222</v>
      </c>
      <c r="J184" s="3">
        <f t="shared" si="24"/>
        <v>45096</v>
      </c>
      <c r="K184">
        <f t="shared" si="28"/>
        <v>2129</v>
      </c>
      <c r="L184">
        <f t="shared" si="25"/>
        <v>863.60254580863136</v>
      </c>
      <c r="M184">
        <f t="shared" si="29"/>
        <v>1170.5049078632253</v>
      </c>
      <c r="N184">
        <f t="shared" si="30"/>
        <v>2034.1074536718565</v>
      </c>
      <c r="O184">
        <f t="shared" si="31"/>
        <v>1.3553745453207608</v>
      </c>
    </row>
    <row r="185" spans="1:15" x14ac:dyDescent="0.25">
      <c r="A185" s="2">
        <v>45103</v>
      </c>
      <c r="B185" s="23">
        <v>661</v>
      </c>
      <c r="C185" s="23">
        <v>1938</v>
      </c>
      <c r="D185">
        <f t="shared" si="33"/>
        <v>661</v>
      </c>
      <c r="E185">
        <f t="shared" si="35"/>
        <v>603.30088257394993</v>
      </c>
      <c r="F185">
        <f t="shared" si="32"/>
        <v>1</v>
      </c>
      <c r="G185">
        <f>G184*D$2</f>
        <v>1.210009832714807</v>
      </c>
      <c r="H185">
        <f>H184*E$2</f>
        <v>0.82630836965331034</v>
      </c>
      <c r="J185" s="3">
        <f t="shared" si="24"/>
        <v>45103</v>
      </c>
      <c r="K185">
        <f t="shared" si="28"/>
        <v>1938</v>
      </c>
      <c r="L185">
        <f t="shared" si="25"/>
        <v>799.81649942448746</v>
      </c>
      <c r="M185">
        <f t="shared" si="29"/>
        <v>1055.1957880472773</v>
      </c>
      <c r="N185">
        <f t="shared" si="30"/>
        <v>1855.0122874717649</v>
      </c>
      <c r="O185">
        <f t="shared" si="31"/>
        <v>1.319297349837806</v>
      </c>
    </row>
    <row r="186" spans="1:15" x14ac:dyDescent="0.25">
      <c r="A186" s="2">
        <v>45110</v>
      </c>
      <c r="B186" s="23">
        <v>644</v>
      </c>
      <c r="C186" s="23">
        <v>1961</v>
      </c>
      <c r="D186">
        <f t="shared" si="33"/>
        <v>644</v>
      </c>
      <c r="E186">
        <f t="shared" si="35"/>
        <v>602.21689216804748</v>
      </c>
      <c r="F186">
        <f t="shared" si="32"/>
        <v>1</v>
      </c>
      <c r="G186">
        <f>G185*D$2</f>
        <v>1.2121878504136936</v>
      </c>
      <c r="H186">
        <f>H185*E$2</f>
        <v>0.82482245164596846</v>
      </c>
      <c r="J186" s="3">
        <f t="shared" si="24"/>
        <v>45110</v>
      </c>
      <c r="K186">
        <f t="shared" si="28"/>
        <v>1961</v>
      </c>
      <c r="L186">
        <f t="shared" si="25"/>
        <v>780.64897566641866</v>
      </c>
      <c r="M186">
        <f t="shared" si="29"/>
        <v>1086.2911688177405</v>
      </c>
      <c r="N186">
        <f t="shared" si="30"/>
        <v>1866.9401444841592</v>
      </c>
      <c r="O186">
        <f t="shared" si="31"/>
        <v>1.3915232104037587</v>
      </c>
    </row>
    <row r="187" spans="1:15" x14ac:dyDescent="0.25">
      <c r="A187" s="2">
        <v>45117</v>
      </c>
      <c r="B187" s="23">
        <v>660</v>
      </c>
      <c r="C187" s="23">
        <v>2064</v>
      </c>
      <c r="D187">
        <f t="shared" si="33"/>
        <v>660</v>
      </c>
      <c r="E187">
        <f t="shared" si="35"/>
        <v>601.13484943905712</v>
      </c>
      <c r="F187">
        <f t="shared" si="32"/>
        <v>1</v>
      </c>
      <c r="G187">
        <f>G186*D$2</f>
        <v>1.2143697885444382</v>
      </c>
      <c r="H187">
        <f>H186*E$2</f>
        <v>0.8233392057068345</v>
      </c>
      <c r="J187" s="3">
        <f t="shared" si="24"/>
        <v>45117</v>
      </c>
      <c r="K187">
        <f t="shared" si="28"/>
        <v>2064</v>
      </c>
      <c r="L187">
        <f t="shared" si="25"/>
        <v>801.48406043932926</v>
      </c>
      <c r="M187">
        <f t="shared" si="29"/>
        <v>1155.9682448123956</v>
      </c>
      <c r="N187">
        <f t="shared" si="30"/>
        <v>1957.4523052517247</v>
      </c>
      <c r="O187">
        <f t="shared" si="31"/>
        <v>1.4422847588244709</v>
      </c>
    </row>
    <row r="188" spans="1:15" x14ac:dyDescent="0.25">
      <c r="A188" s="2">
        <v>45124</v>
      </c>
      <c r="B188" s="23">
        <v>654</v>
      </c>
      <c r="C188" s="23">
        <v>1975</v>
      </c>
      <c r="D188">
        <f t="shared" si="33"/>
        <v>654</v>
      </c>
      <c r="E188">
        <f t="shared" si="35"/>
        <v>600.0547508874597</v>
      </c>
      <c r="F188">
        <f t="shared" si="32"/>
        <v>1</v>
      </c>
      <c r="G188">
        <f>G187*D$2</f>
        <v>1.2165556541638183</v>
      </c>
      <c r="H188">
        <f>H187*E$2</f>
        <v>0.8218586270308329</v>
      </c>
      <c r="J188" s="3">
        <f t="shared" si="24"/>
        <v>45124</v>
      </c>
      <c r="K188">
        <f t="shared" si="28"/>
        <v>1975</v>
      </c>
      <c r="L188">
        <f t="shared" si="25"/>
        <v>795.62739782313713</v>
      </c>
      <c r="M188">
        <f t="shared" si="29"/>
        <v>1085.6752463077303</v>
      </c>
      <c r="N188">
        <f t="shared" si="30"/>
        <v>1881.3026441308675</v>
      </c>
      <c r="O188">
        <f t="shared" si="31"/>
        <v>1.3645523636794983</v>
      </c>
    </row>
    <row r="189" spans="1:15" x14ac:dyDescent="0.25">
      <c r="A189" s="2">
        <v>45131</v>
      </c>
      <c r="B189" s="23">
        <v>581</v>
      </c>
      <c r="C189" s="23">
        <v>1877</v>
      </c>
      <c r="D189">
        <f t="shared" si="33"/>
        <v>581</v>
      </c>
      <c r="E189">
        <f t="shared" si="35"/>
        <v>598.97659302002364</v>
      </c>
      <c r="F189">
        <f t="shared" si="32"/>
        <v>1</v>
      </c>
      <c r="G189">
        <f>G188*D$2</f>
        <v>1.2187454543413132</v>
      </c>
      <c r="H189">
        <f>H188*E$2</f>
        <v>0.82038071082152864</v>
      </c>
      <c r="J189" s="3">
        <f t="shared" si="24"/>
        <v>45131</v>
      </c>
      <c r="K189">
        <f t="shared" si="28"/>
        <v>1877</v>
      </c>
      <c r="L189">
        <f t="shared" si="25"/>
        <v>708.091108972303</v>
      </c>
      <c r="M189">
        <f t="shared" si="29"/>
        <v>1063.2134012247011</v>
      </c>
      <c r="N189">
        <f t="shared" si="30"/>
        <v>1771.3045101970042</v>
      </c>
      <c r="O189">
        <f t="shared" si="31"/>
        <v>1.5015206203730045</v>
      </c>
    </row>
    <row r="190" spans="1:15" x14ac:dyDescent="0.25">
      <c r="A190" s="2">
        <v>45138</v>
      </c>
      <c r="B190" s="23">
        <v>613</v>
      </c>
      <c r="C190" s="23">
        <v>1892</v>
      </c>
      <c r="D190">
        <f t="shared" si="33"/>
        <v>613</v>
      </c>
      <c r="E190">
        <f t="shared" si="35"/>
        <v>597.900372349794</v>
      </c>
      <c r="F190">
        <f t="shared" si="32"/>
        <v>1</v>
      </c>
      <c r="G190">
        <f>G189*D$2</f>
        <v>1.2209391961591276</v>
      </c>
      <c r="H190">
        <f>H189*E$2</f>
        <v>0.81890545229111211</v>
      </c>
      <c r="J190" s="3">
        <f t="shared" si="24"/>
        <v>45138</v>
      </c>
      <c r="K190">
        <f t="shared" si="28"/>
        <v>1892</v>
      </c>
      <c r="L190">
        <f t="shared" si="25"/>
        <v>748.43572724554519</v>
      </c>
      <c r="M190">
        <f t="shared" si="29"/>
        <v>1047.3800734803324</v>
      </c>
      <c r="N190">
        <f t="shared" si="30"/>
        <v>1795.8158007258776</v>
      </c>
      <c r="O190">
        <f t="shared" si="31"/>
        <v>1.3994255423040625</v>
      </c>
    </row>
    <row r="191" spans="1:15" x14ac:dyDescent="0.25">
      <c r="A191" s="2">
        <v>45145</v>
      </c>
      <c r="B191" s="23">
        <v>650</v>
      </c>
      <c r="C191" s="23">
        <v>2000</v>
      </c>
      <c r="D191">
        <f t="shared" si="33"/>
        <v>650</v>
      </c>
      <c r="E191">
        <f t="shared" si="35"/>
        <v>596.826085396081</v>
      </c>
      <c r="F191">
        <f t="shared" si="32"/>
        <v>1</v>
      </c>
      <c r="G191">
        <f>G190*D$2</f>
        <v>1.2231368867122141</v>
      </c>
      <c r="H191">
        <f>H190*E$2</f>
        <v>0.81743284666038329</v>
      </c>
      <c r="J191" s="3">
        <f t="shared" si="24"/>
        <v>45145</v>
      </c>
      <c r="K191">
        <f t="shared" si="28"/>
        <v>2000</v>
      </c>
      <c r="L191">
        <f t="shared" si="25"/>
        <v>795.03897636293914</v>
      </c>
      <c r="M191">
        <f t="shared" si="29"/>
        <v>1103.5343429915174</v>
      </c>
      <c r="N191">
        <f t="shared" si="30"/>
        <v>1898.5733193544565</v>
      </c>
      <c r="O191">
        <f t="shared" si="31"/>
        <v>1.3880254626507125</v>
      </c>
    </row>
    <row r="192" spans="1:15" x14ac:dyDescent="0.25">
      <c r="A192" s="2">
        <v>45152</v>
      </c>
      <c r="B192" s="23">
        <v>745</v>
      </c>
      <c r="C192" s="23">
        <v>2139</v>
      </c>
      <c r="D192">
        <f t="shared" si="33"/>
        <v>745</v>
      </c>
      <c r="E192">
        <f t="shared" si="35"/>
        <v>595.75372868444902</v>
      </c>
      <c r="F192">
        <f t="shared" si="32"/>
        <v>1</v>
      </c>
      <c r="G192">
        <f>G191*D$2</f>
        <v>1.2253385331082962</v>
      </c>
      <c r="H192">
        <f>H191*E$2</f>
        <v>0.81596288915873649</v>
      </c>
      <c r="J192" s="3">
        <f t="shared" si="24"/>
        <v>45152</v>
      </c>
      <c r="K192">
        <f t="shared" si="28"/>
        <v>2139</v>
      </c>
      <c r="L192">
        <f t="shared" si="25"/>
        <v>912.87720716568072</v>
      </c>
      <c r="M192">
        <f t="shared" si="29"/>
        <v>1137.4522674872787</v>
      </c>
      <c r="N192">
        <f t="shared" si="30"/>
        <v>2050.3294746529596</v>
      </c>
      <c r="O192">
        <f t="shared" si="31"/>
        <v>1.2460079609379919</v>
      </c>
    </row>
    <row r="193" spans="1:15" x14ac:dyDescent="0.25">
      <c r="A193" s="2">
        <v>45159</v>
      </c>
      <c r="B193" s="23">
        <v>675</v>
      </c>
      <c r="C193" s="23">
        <v>2204</v>
      </c>
      <c r="D193">
        <f t="shared" si="33"/>
        <v>675</v>
      </c>
      <c r="E193">
        <f t="shared" si="35"/>
        <v>594.68329874670496</v>
      </c>
      <c r="F193">
        <f t="shared" si="32"/>
        <v>1</v>
      </c>
      <c r="G193">
        <f>G192*D$2</f>
        <v>1.2275441424678912</v>
      </c>
      <c r="H193">
        <f>H192*E$2</f>
        <v>0.81449557502414482</v>
      </c>
      <c r="J193" s="3">
        <f t="shared" si="24"/>
        <v>45159</v>
      </c>
      <c r="K193">
        <f t="shared" si="28"/>
        <v>2204</v>
      </c>
      <c r="L193">
        <f t="shared" si="25"/>
        <v>828.59229616582661</v>
      </c>
      <c r="M193">
        <f t="shared" si="29"/>
        <v>1245.3637342119175</v>
      </c>
      <c r="N193">
        <f t="shared" si="30"/>
        <v>2073.9560303777444</v>
      </c>
      <c r="O193">
        <f t="shared" si="31"/>
        <v>1.502987343684743</v>
      </c>
    </row>
    <row r="194" spans="1:15" x14ac:dyDescent="0.25">
      <c r="A194" s="2">
        <v>45166</v>
      </c>
      <c r="B194" s="23">
        <v>590</v>
      </c>
      <c r="C194" s="23">
        <v>1910</v>
      </c>
      <c r="D194">
        <f t="shared" si="33"/>
        <v>590</v>
      </c>
      <c r="E194">
        <f t="shared" si="35"/>
        <v>593.61479212088739</v>
      </c>
      <c r="F194">
        <f t="shared" si="32"/>
        <v>1</v>
      </c>
      <c r="G194">
        <f>G193*D$2</f>
        <v>1.2297537219243335</v>
      </c>
      <c r="H194">
        <f>H193*E$2</f>
        <v>0.81303089950314478</v>
      </c>
      <c r="J194" s="3">
        <f t="shared" si="24"/>
        <v>45166</v>
      </c>
      <c r="K194">
        <f t="shared" si="28"/>
        <v>1910</v>
      </c>
      <c r="L194">
        <f t="shared" si="25"/>
        <v>725.55469593535679</v>
      </c>
      <c r="M194">
        <f t="shared" si="29"/>
        <v>1073.2007873441512</v>
      </c>
      <c r="N194">
        <f t="shared" si="30"/>
        <v>1798.7554832795081</v>
      </c>
      <c r="O194">
        <f t="shared" si="31"/>
        <v>1.4791452572167874</v>
      </c>
    </row>
    <row r="195" spans="1:15" x14ac:dyDescent="0.25">
      <c r="A195" s="2">
        <v>45173</v>
      </c>
      <c r="B195" s="23">
        <v>639</v>
      </c>
      <c r="C195" s="23">
        <v>1937</v>
      </c>
      <c r="D195">
        <f t="shared" si="33"/>
        <v>639</v>
      </c>
      <c r="E195">
        <f t="shared" si="35"/>
        <v>592.54820535125509</v>
      </c>
      <c r="F195">
        <f t="shared" si="32"/>
        <v>1</v>
      </c>
      <c r="G195">
        <f>G194*D$2</f>
        <v>1.2319672786237974</v>
      </c>
      <c r="H195">
        <f>H194*E$2</f>
        <v>0.81156885785082078</v>
      </c>
      <c r="J195" s="3">
        <f t="shared" si="24"/>
        <v>45173</v>
      </c>
      <c r="K195">
        <f t="shared" si="28"/>
        <v>1937</v>
      </c>
      <c r="L195">
        <f t="shared" si="25"/>
        <v>787.22709104060652</v>
      </c>
      <c r="M195">
        <f t="shared" si="29"/>
        <v>1053.4163774903654</v>
      </c>
      <c r="N195">
        <f t="shared" si="30"/>
        <v>1840.6434685309719</v>
      </c>
      <c r="O195">
        <f t="shared" si="31"/>
        <v>1.3381353226778478</v>
      </c>
    </row>
    <row r="196" spans="1:15" x14ac:dyDescent="0.25">
      <c r="A196" s="2">
        <v>45180</v>
      </c>
      <c r="B196" s="23">
        <v>658</v>
      </c>
      <c r="C196" s="23">
        <v>1983</v>
      </c>
      <c r="D196">
        <f t="shared" si="33"/>
        <v>658</v>
      </c>
      <c r="E196">
        <f t="shared" si="35"/>
        <v>591.48353498827623</v>
      </c>
      <c r="F196">
        <f t="shared" si="32"/>
        <v>1</v>
      </c>
      <c r="G196">
        <f>G195*D$2</f>
        <v>1.2341848197253202</v>
      </c>
      <c r="H196">
        <f>H195*E$2</f>
        <v>0.81010944533078977</v>
      </c>
      <c r="J196" s="3">
        <f t="shared" si="24"/>
        <v>45180</v>
      </c>
      <c r="K196">
        <f t="shared" si="28"/>
        <v>1983</v>
      </c>
      <c r="L196">
        <f t="shared" si="25"/>
        <v>812.09361137926066</v>
      </c>
      <c r="M196">
        <f t="shared" si="29"/>
        <v>1073.3950150632963</v>
      </c>
      <c r="N196">
        <f t="shared" si="30"/>
        <v>1885.488626442557</v>
      </c>
      <c r="O196">
        <f t="shared" si="31"/>
        <v>1.3217626638390136</v>
      </c>
    </row>
    <row r="197" spans="1:15" x14ac:dyDescent="0.25">
      <c r="A197" s="2">
        <v>45187</v>
      </c>
      <c r="B197" s="23">
        <v>679</v>
      </c>
      <c r="C197" s="23">
        <v>2051</v>
      </c>
      <c r="D197">
        <f t="shared" si="33"/>
        <v>679</v>
      </c>
      <c r="E197">
        <f t="shared" si="35"/>
        <v>590.42077758861672</v>
      </c>
      <c r="F197">
        <f t="shared" si="32"/>
        <v>1</v>
      </c>
      <c r="G197">
        <f>G196*D$2</f>
        <v>1.2364063524008257</v>
      </c>
      <c r="H197">
        <f>H196*E$2</f>
        <v>0.80865265721518609</v>
      </c>
      <c r="J197" s="3">
        <f t="shared" si="24"/>
        <v>45187</v>
      </c>
      <c r="K197">
        <f t="shared" si="28"/>
        <v>2051</v>
      </c>
      <c r="L197">
        <f t="shared" si="25"/>
        <v>839.51991328016072</v>
      </c>
      <c r="M197">
        <f t="shared" si="29"/>
        <v>1109.4714456992353</v>
      </c>
      <c r="N197">
        <f t="shared" si="30"/>
        <v>1948.991358979396</v>
      </c>
      <c r="O197">
        <f t="shared" si="31"/>
        <v>1.3215546506387486</v>
      </c>
    </row>
    <row r="198" spans="1:15" x14ac:dyDescent="0.25">
      <c r="A198" s="2">
        <v>45194</v>
      </c>
      <c r="B198" s="23">
        <v>651</v>
      </c>
      <c r="C198" s="23">
        <v>1961</v>
      </c>
      <c r="D198">
        <f t="shared" si="33"/>
        <v>651</v>
      </c>
      <c r="E198">
        <f t="shared" si="35"/>
        <v>589.35992971512951</v>
      </c>
      <c r="F198">
        <f t="shared" si="32"/>
        <v>1</v>
      </c>
      <c r="G198">
        <f>G197*D$2</f>
        <v>1.2386318838351473</v>
      </c>
      <c r="H198">
        <f>H197*E$2</f>
        <v>0.80719848878464595</v>
      </c>
      <c r="J198" s="3">
        <f t="shared" si="24"/>
        <v>45194</v>
      </c>
      <c r="K198">
        <f t="shared" si="28"/>
        <v>1961</v>
      </c>
      <c r="L198">
        <f t="shared" si="25"/>
        <v>806.34935637668093</v>
      </c>
      <c r="M198">
        <f t="shared" si="29"/>
        <v>1057.4300203078863</v>
      </c>
      <c r="N198">
        <f t="shared" si="30"/>
        <v>1863.7793766845671</v>
      </c>
      <c r="O198">
        <f t="shared" si="31"/>
        <v>1.311379505602178</v>
      </c>
    </row>
    <row r="199" spans="1:15" x14ac:dyDescent="0.25">
      <c r="A199" s="2">
        <v>45201</v>
      </c>
      <c r="B199" s="23">
        <v>728</v>
      </c>
      <c r="C199" s="23">
        <v>2081</v>
      </c>
      <c r="D199">
        <f t="shared" si="33"/>
        <v>728</v>
      </c>
      <c r="E199">
        <f t="shared" si="35"/>
        <v>588.30098793684317</v>
      </c>
      <c r="F199">
        <f t="shared" si="32"/>
        <v>1</v>
      </c>
      <c r="G199">
        <f>G198*D$2</f>
        <v>1.2408614212260507</v>
      </c>
      <c r="H199">
        <f>H198*E$2</f>
        <v>0.80574693532829222</v>
      </c>
      <c r="J199" s="3">
        <f t="shared" si="24"/>
        <v>45201</v>
      </c>
      <c r="K199">
        <f t="shared" si="28"/>
        <v>2081</v>
      </c>
      <c r="L199">
        <f t="shared" si="25"/>
        <v>903.34711465256487</v>
      </c>
      <c r="M199">
        <f t="shared" si="29"/>
        <v>1090.1756034991795</v>
      </c>
      <c r="N199">
        <f t="shared" si="30"/>
        <v>1993.5227181517444</v>
      </c>
      <c r="O199">
        <f t="shared" si="31"/>
        <v>1.2068180501339958</v>
      </c>
    </row>
    <row r="200" spans="1:15" x14ac:dyDescent="0.25">
      <c r="A200" s="2">
        <v>45208</v>
      </c>
      <c r="B200" s="23">
        <v>726</v>
      </c>
      <c r="C200" s="23">
        <v>2288</v>
      </c>
      <c r="D200">
        <f t="shared" si="33"/>
        <v>726</v>
      </c>
      <c r="E200">
        <f t="shared" si="35"/>
        <v>587.24394882895103</v>
      </c>
      <c r="F200">
        <f t="shared" si="32"/>
        <v>1</v>
      </c>
      <c r="G200">
        <f>G199*D$2</f>
        <v>1.2430949717842577</v>
      </c>
      <c r="H200">
        <f>H199*E$2</f>
        <v>0.80429799214371911</v>
      </c>
      <c r="J200" s="3">
        <f t="shared" si="24"/>
        <v>45208</v>
      </c>
      <c r="K200">
        <f t="shared" si="28"/>
        <v>2288</v>
      </c>
      <c r="L200">
        <f t="shared" si="25"/>
        <v>902.48694951537107</v>
      </c>
      <c r="M200">
        <f t="shared" si="29"/>
        <v>1256.3134637284893</v>
      </c>
      <c r="N200">
        <f t="shared" si="30"/>
        <v>2158.8004132438605</v>
      </c>
      <c r="O200">
        <f t="shared" si="31"/>
        <v>1.3920572085869169</v>
      </c>
    </row>
    <row r="201" spans="1:15" x14ac:dyDescent="0.25">
      <c r="A201" s="2">
        <v>45215</v>
      </c>
      <c r="B201" s="23">
        <v>706</v>
      </c>
      <c r="C201" s="23">
        <v>2204</v>
      </c>
      <c r="D201">
        <f t="shared" si="33"/>
        <v>706</v>
      </c>
      <c r="E201">
        <f t="shared" si="35"/>
        <v>586.18880897279996</v>
      </c>
      <c r="F201">
        <f t="shared" si="32"/>
        <v>1</v>
      </c>
      <c r="G201">
        <f>G200*D$2</f>
        <v>1.2453325427334694</v>
      </c>
      <c r="H201">
        <f>H200*E$2</f>
        <v>0.80285165453697704</v>
      </c>
      <c r="J201" s="3">
        <f t="shared" si="24"/>
        <v>45215</v>
      </c>
      <c r="K201">
        <f t="shared" si="28"/>
        <v>2204</v>
      </c>
      <c r="L201">
        <f t="shared" si="25"/>
        <v>879.20477516982942</v>
      </c>
      <c r="M201">
        <f t="shared" si="29"/>
        <v>1202.6717784963917</v>
      </c>
      <c r="N201">
        <f t="shared" si="30"/>
        <v>2081.8765536662213</v>
      </c>
      <c r="O201">
        <f t="shared" si="31"/>
        <v>1.3679086061197523</v>
      </c>
    </row>
    <row r="202" spans="1:15" x14ac:dyDescent="0.25">
      <c r="A202" s="2">
        <v>45222</v>
      </c>
      <c r="B202" s="23">
        <v>709</v>
      </c>
      <c r="C202" s="23">
        <v>2225</v>
      </c>
      <c r="D202">
        <f t="shared" si="33"/>
        <v>709</v>
      </c>
      <c r="E202">
        <f t="shared" si="35"/>
        <v>585.13556495587932</v>
      </c>
      <c r="F202">
        <f t="shared" si="32"/>
        <v>1</v>
      </c>
      <c r="G202">
        <f>G201*D$2</f>
        <v>1.2475741413103896</v>
      </c>
      <c r="H202">
        <f>H201*E$2</f>
        <v>0.80140791782255738</v>
      </c>
      <c r="J202" s="3">
        <f t="shared" si="24"/>
        <v>45222</v>
      </c>
      <c r="K202">
        <f t="shared" si="28"/>
        <v>2225</v>
      </c>
      <c r="L202">
        <f t="shared" si="25"/>
        <v>884.53006618906625</v>
      </c>
      <c r="M202">
        <f t="shared" si="29"/>
        <v>1214.9344034189969</v>
      </c>
      <c r="N202">
        <f t="shared" si="30"/>
        <v>2099.4644696080632</v>
      </c>
      <c r="O202">
        <f t="shared" si="31"/>
        <v>1.3735365815810578</v>
      </c>
    </row>
    <row r="203" spans="1:15" x14ac:dyDescent="0.25">
      <c r="A203" s="2">
        <v>45229</v>
      </c>
      <c r="B203" s="23">
        <v>713</v>
      </c>
      <c r="C203" s="23">
        <v>2164</v>
      </c>
      <c r="D203">
        <f t="shared" si="33"/>
        <v>713</v>
      </c>
      <c r="E203">
        <f t="shared" si="35"/>
        <v>584.08421337181005</v>
      </c>
      <c r="F203">
        <f t="shared" si="32"/>
        <v>1</v>
      </c>
      <c r="G203">
        <f>G202*D$2</f>
        <v>1.2498197747647484</v>
      </c>
      <c r="H203">
        <f>H202*E$2</f>
        <v>0.79996677732337718</v>
      </c>
      <c r="J203" s="3">
        <f t="shared" si="24"/>
        <v>45229</v>
      </c>
      <c r="K203">
        <f t="shared" si="28"/>
        <v>2164</v>
      </c>
      <c r="L203">
        <f t="shared" si="25"/>
        <v>891.12149940726556</v>
      </c>
      <c r="M203">
        <f t="shared" si="29"/>
        <v>1160.7517938962203</v>
      </c>
      <c r="N203">
        <f t="shared" si="30"/>
        <v>2051.8732933034858</v>
      </c>
      <c r="O203">
        <f t="shared" si="31"/>
        <v>1.3025741098921986</v>
      </c>
    </row>
    <row r="204" spans="1:15" x14ac:dyDescent="0.25">
      <c r="A204" s="2">
        <v>45236</v>
      </c>
      <c r="B204" s="23">
        <v>710</v>
      </c>
      <c r="C204" s="23">
        <v>2151</v>
      </c>
      <c r="D204">
        <f t="shared" si="33"/>
        <v>710</v>
      </c>
      <c r="E204">
        <f t="shared" si="35"/>
        <v>583.03475082033344</v>
      </c>
      <c r="F204">
        <f t="shared" si="32"/>
        <v>1</v>
      </c>
      <c r="G204">
        <f>G203*D$2</f>
        <v>1.252069450359325</v>
      </c>
      <c r="H204">
        <f>H203*E$2</f>
        <v>0.7985282283707642</v>
      </c>
      <c r="J204" s="3">
        <f t="shared" ref="J204:J252" si="36">A204</f>
        <v>45236</v>
      </c>
      <c r="K204">
        <f t="shared" si="28"/>
        <v>2151</v>
      </c>
      <c r="L204">
        <f t="shared" ref="L204:L252" si="37">B204*G204</f>
        <v>888.96930975512078</v>
      </c>
      <c r="M204">
        <f t="shared" si="29"/>
        <v>1150.6791770822713</v>
      </c>
      <c r="N204">
        <f t="shared" si="30"/>
        <v>2039.6484868373921</v>
      </c>
      <c r="O204">
        <f t="shared" si="31"/>
        <v>1.2943969656266787</v>
      </c>
    </row>
    <row r="205" spans="1:15" x14ac:dyDescent="0.25">
      <c r="A205" s="2">
        <v>45243</v>
      </c>
      <c r="B205" s="23">
        <v>749</v>
      </c>
      <c r="C205" s="23">
        <v>2330</v>
      </c>
      <c r="D205">
        <f t="shared" si="33"/>
        <v>749</v>
      </c>
      <c r="E205">
        <f t="shared" si="35"/>
        <v>581.9871739073003</v>
      </c>
      <c r="F205">
        <f t="shared" si="32"/>
        <v>1</v>
      </c>
      <c r="G205">
        <f>G204*D$2</f>
        <v>1.254323175369972</v>
      </c>
      <c r="H205">
        <f>H204*E$2</f>
        <v>0.79709226630444174</v>
      </c>
      <c r="J205" s="3">
        <f t="shared" si="36"/>
        <v>45243</v>
      </c>
      <c r="K205">
        <f t="shared" ref="K205:K252" si="38">C205*F205</f>
        <v>2330</v>
      </c>
      <c r="L205">
        <f t="shared" si="37"/>
        <v>939.48805835210896</v>
      </c>
      <c r="M205">
        <f t="shared" ref="M205:M252" si="39">(C205-B205)*H205</f>
        <v>1260.2028730273223</v>
      </c>
      <c r="N205">
        <f t="shared" ref="N205:N252" si="40">SUM(L205:M205)</f>
        <v>2199.6909313794313</v>
      </c>
      <c r="O205">
        <f t="shared" ref="O205:O252" si="41">M205/L205</f>
        <v>1.3413718905993941</v>
      </c>
    </row>
    <row r="206" spans="1:15" x14ac:dyDescent="0.25">
      <c r="A206" s="2">
        <v>45250</v>
      </c>
      <c r="B206" s="23">
        <v>748</v>
      </c>
      <c r="C206" s="23">
        <v>2312</v>
      </c>
      <c r="D206">
        <f t="shared" si="33"/>
        <v>748</v>
      </c>
      <c r="E206">
        <f t="shared" si="35"/>
        <v>580.94147924465994</v>
      </c>
      <c r="F206">
        <f t="shared" ref="F206:F252" si="42">$C$2*F205</f>
        <v>1</v>
      </c>
      <c r="G206">
        <f>G205*D$2</f>
        <v>1.2565809570856379</v>
      </c>
      <c r="H206">
        <f>H205*E$2</f>
        <v>0.79565888647251326</v>
      </c>
      <c r="J206" s="3">
        <f t="shared" si="36"/>
        <v>45250</v>
      </c>
      <c r="K206">
        <f t="shared" si="38"/>
        <v>2312</v>
      </c>
      <c r="L206">
        <f t="shared" si="37"/>
        <v>939.92255590005709</v>
      </c>
      <c r="M206">
        <f t="shared" si="39"/>
        <v>1244.4104984430107</v>
      </c>
      <c r="N206">
        <f t="shared" si="40"/>
        <v>2184.3330543430679</v>
      </c>
      <c r="O206">
        <f t="shared" si="41"/>
        <v>1.3239500325123916</v>
      </c>
    </row>
    <row r="207" spans="1:15" x14ac:dyDescent="0.25">
      <c r="A207" s="2">
        <v>45257</v>
      </c>
      <c r="B207" s="23">
        <v>790</v>
      </c>
      <c r="C207" s="23">
        <v>2392</v>
      </c>
      <c r="D207">
        <f t="shared" ref="D207:D252" si="43">B207</f>
        <v>790</v>
      </c>
      <c r="E207">
        <f t="shared" si="35"/>
        <v>579.89766345044916</v>
      </c>
      <c r="F207">
        <f t="shared" si="42"/>
        <v>1</v>
      </c>
      <c r="G207">
        <f>G206*D$2</f>
        <v>1.258842802808392</v>
      </c>
      <c r="H207">
        <f>H206*E$2</f>
        <v>0.79422808423144775</v>
      </c>
      <c r="J207" s="3">
        <f t="shared" si="36"/>
        <v>45257</v>
      </c>
      <c r="K207">
        <f t="shared" si="38"/>
        <v>2392</v>
      </c>
      <c r="L207">
        <f t="shared" si="37"/>
        <v>994.48581421862968</v>
      </c>
      <c r="M207">
        <f t="shared" si="39"/>
        <v>1272.3533909387793</v>
      </c>
      <c r="N207">
        <f t="shared" si="40"/>
        <v>2266.8392051574092</v>
      </c>
      <c r="O207">
        <f t="shared" si="41"/>
        <v>1.2794082859175533</v>
      </c>
    </row>
    <row r="208" spans="1:15" x14ac:dyDescent="0.25">
      <c r="A208" s="2">
        <v>45264</v>
      </c>
      <c r="B208" s="23">
        <v>834</v>
      </c>
      <c r="C208" s="23">
        <v>2473</v>
      </c>
      <c r="D208">
        <f t="shared" si="43"/>
        <v>834</v>
      </c>
      <c r="E208">
        <f t="shared" ref="E208:E239" si="44">E207/uvax_factor</f>
        <v>578.85572314878129</v>
      </c>
      <c r="F208">
        <f t="shared" si="42"/>
        <v>1</v>
      </c>
      <c r="G208">
        <f>G207*D$2</f>
        <v>1.2611087198534472</v>
      </c>
      <c r="H208">
        <f>H207*E$2</f>
        <v>0.79279985494606453</v>
      </c>
      <c r="J208" s="3">
        <f t="shared" si="36"/>
        <v>45264</v>
      </c>
      <c r="K208">
        <f t="shared" si="38"/>
        <v>2473</v>
      </c>
      <c r="L208">
        <f t="shared" si="37"/>
        <v>1051.764672357775</v>
      </c>
      <c r="M208">
        <f t="shared" si="39"/>
        <v>1299.3989622565998</v>
      </c>
      <c r="N208">
        <f t="shared" si="40"/>
        <v>2351.163634614375</v>
      </c>
      <c r="O208">
        <f t="shared" si="41"/>
        <v>1.2354464800036447</v>
      </c>
    </row>
    <row r="209" spans="1:15" x14ac:dyDescent="0.25">
      <c r="A209" s="2">
        <v>45271</v>
      </c>
      <c r="B209" s="23">
        <v>735</v>
      </c>
      <c r="C209" s="23">
        <v>2430</v>
      </c>
      <c r="D209">
        <f t="shared" si="43"/>
        <v>735</v>
      </c>
      <c r="E209">
        <f t="shared" si="44"/>
        <v>577.81565496983558</v>
      </c>
      <c r="F209">
        <f t="shared" si="42"/>
        <v>1</v>
      </c>
      <c r="G209">
        <f>G208*D$2</f>
        <v>1.2633787155491834</v>
      </c>
      <c r="H209">
        <f>H208*E$2</f>
        <v>0.79137419398951792</v>
      </c>
      <c r="J209" s="3">
        <f t="shared" si="36"/>
        <v>45271</v>
      </c>
      <c r="K209">
        <f t="shared" si="38"/>
        <v>2430</v>
      </c>
      <c r="L209">
        <f t="shared" si="37"/>
        <v>928.58335592864978</v>
      </c>
      <c r="M209">
        <f t="shared" si="39"/>
        <v>1341.3792588122328</v>
      </c>
      <c r="N209">
        <f t="shared" si="40"/>
        <v>2269.9626147408826</v>
      </c>
      <c r="O209">
        <f t="shared" si="41"/>
        <v>1.4445437237788499</v>
      </c>
    </row>
    <row r="210" spans="1:15" x14ac:dyDescent="0.25">
      <c r="A210" s="2">
        <v>45278</v>
      </c>
      <c r="B210" s="23">
        <v>838</v>
      </c>
      <c r="C210" s="23">
        <v>2474</v>
      </c>
      <c r="D210">
        <f t="shared" si="43"/>
        <v>838</v>
      </c>
      <c r="E210">
        <f t="shared" si="44"/>
        <v>576.77745554984585</v>
      </c>
      <c r="F210">
        <f t="shared" si="42"/>
        <v>1</v>
      </c>
      <c r="G210">
        <f>G209*D$2</f>
        <v>1.2656527972371718</v>
      </c>
      <c r="H210">
        <f>H209*E$2</f>
        <v>0.78995109674328279</v>
      </c>
      <c r="J210" s="3">
        <f t="shared" si="36"/>
        <v>45278</v>
      </c>
      <c r="K210">
        <f t="shared" si="38"/>
        <v>2474</v>
      </c>
      <c r="L210">
        <f t="shared" si="37"/>
        <v>1060.61704408475</v>
      </c>
      <c r="M210">
        <f t="shared" si="39"/>
        <v>1292.3599942720107</v>
      </c>
      <c r="N210">
        <f t="shared" si="40"/>
        <v>2352.9770383567607</v>
      </c>
      <c r="O210">
        <f t="shared" si="41"/>
        <v>1.2184982331556262</v>
      </c>
    </row>
    <row r="211" spans="1:15" x14ac:dyDescent="0.25">
      <c r="A211" s="2">
        <v>45285</v>
      </c>
      <c r="B211" s="23">
        <v>809</v>
      </c>
      <c r="C211" s="23">
        <v>2486</v>
      </c>
      <c r="D211">
        <f t="shared" si="43"/>
        <v>809</v>
      </c>
      <c r="E211">
        <f t="shared" si="44"/>
        <v>575.7411215310899</v>
      </c>
      <c r="F211">
        <f t="shared" si="42"/>
        <v>1</v>
      </c>
      <c r="G211">
        <f>G210*D$2</f>
        <v>1.2679309722721988</v>
      </c>
      <c r="H211">
        <f>H210*E$2</f>
        <v>0.78853055859713905</v>
      </c>
      <c r="J211" s="3">
        <f t="shared" si="36"/>
        <v>45285</v>
      </c>
      <c r="K211">
        <f t="shared" si="38"/>
        <v>2486</v>
      </c>
      <c r="L211">
        <f t="shared" si="37"/>
        <v>1025.7561565682088</v>
      </c>
      <c r="M211">
        <f t="shared" si="39"/>
        <v>1322.3657467674022</v>
      </c>
      <c r="N211">
        <f t="shared" si="40"/>
        <v>2348.121903335611</v>
      </c>
      <c r="O211">
        <f t="shared" si="41"/>
        <v>1.2891618912544835</v>
      </c>
    </row>
    <row r="212" spans="1:15" x14ac:dyDescent="0.25">
      <c r="A212" s="2">
        <v>45292</v>
      </c>
      <c r="B212" s="23">
        <v>778</v>
      </c>
      <c r="C212" s="23">
        <v>2316</v>
      </c>
      <c r="D212">
        <f t="shared" si="43"/>
        <v>778</v>
      </c>
      <c r="E212">
        <f t="shared" si="44"/>
        <v>574.70664956187852</v>
      </c>
      <c r="F212">
        <f t="shared" si="42"/>
        <v>1</v>
      </c>
      <c r="G212">
        <f>G211*D$2</f>
        <v>1.2702132480222887</v>
      </c>
      <c r="H212">
        <f>H211*E$2</f>
        <v>0.78711257494915732</v>
      </c>
      <c r="J212" s="3">
        <f t="shared" si="36"/>
        <v>45292</v>
      </c>
      <c r="K212">
        <f t="shared" si="38"/>
        <v>2316</v>
      </c>
      <c r="L212">
        <f t="shared" si="37"/>
        <v>988.22590696134068</v>
      </c>
      <c r="M212">
        <f t="shared" si="39"/>
        <v>1210.5791402718039</v>
      </c>
      <c r="N212">
        <f t="shared" si="40"/>
        <v>2198.8050472331447</v>
      </c>
      <c r="O212">
        <f t="shared" si="41"/>
        <v>1.2250024328892257</v>
      </c>
    </row>
    <row r="213" spans="1:15" x14ac:dyDescent="0.25">
      <c r="A213" s="2">
        <v>45299</v>
      </c>
      <c r="B213" s="23">
        <v>708</v>
      </c>
      <c r="C213" s="23">
        <v>2224</v>
      </c>
      <c r="D213">
        <f t="shared" si="43"/>
        <v>708</v>
      </c>
      <c r="E213">
        <f t="shared" si="44"/>
        <v>573.67403629654473</v>
      </c>
      <c r="F213">
        <f t="shared" si="42"/>
        <v>1</v>
      </c>
      <c r="G213">
        <f>G212*D$2</f>
        <v>1.2724996318687289</v>
      </c>
      <c r="H213">
        <f>H212*E$2</f>
        <v>0.78569714120568346</v>
      </c>
      <c r="J213" s="3">
        <f t="shared" si="36"/>
        <v>45299</v>
      </c>
      <c r="K213">
        <f t="shared" si="38"/>
        <v>2224</v>
      </c>
      <c r="L213">
        <f t="shared" si="37"/>
        <v>900.92973936306009</v>
      </c>
      <c r="M213">
        <f t="shared" si="39"/>
        <v>1191.1168660678161</v>
      </c>
      <c r="N213">
        <f t="shared" si="40"/>
        <v>2092.0466054308763</v>
      </c>
      <c r="O213">
        <f t="shared" si="41"/>
        <v>1.3220974000812902</v>
      </c>
    </row>
    <row r="214" spans="1:15" x14ac:dyDescent="0.25">
      <c r="A214" s="2">
        <v>45306</v>
      </c>
      <c r="B214" s="23">
        <v>755</v>
      </c>
      <c r="C214" s="23">
        <v>2299</v>
      </c>
      <c r="D214">
        <f t="shared" si="43"/>
        <v>755</v>
      </c>
      <c r="E214">
        <f t="shared" si="44"/>
        <v>572.64327839543296</v>
      </c>
      <c r="F214">
        <f t="shared" si="42"/>
        <v>1</v>
      </c>
      <c r="G214">
        <f>G213*D$2</f>
        <v>1.2747901312060927</v>
      </c>
      <c r="H214">
        <f>H213*E$2</f>
        <v>0.78428425278132385</v>
      </c>
      <c r="J214" s="3">
        <f t="shared" si="36"/>
        <v>45306</v>
      </c>
      <c r="K214">
        <f t="shared" si="38"/>
        <v>2299</v>
      </c>
      <c r="L214">
        <f t="shared" si="37"/>
        <v>962.46654906060007</v>
      </c>
      <c r="M214">
        <f t="shared" si="39"/>
        <v>1210.9348862943641</v>
      </c>
      <c r="N214">
        <f t="shared" si="40"/>
        <v>2173.4014353549642</v>
      </c>
      <c r="O214">
        <f t="shared" si="41"/>
        <v>1.2581578938782627</v>
      </c>
    </row>
    <row r="215" spans="1:15" x14ac:dyDescent="0.25">
      <c r="A215" s="2">
        <v>45313</v>
      </c>
      <c r="B215" s="23">
        <v>756</v>
      </c>
      <c r="C215" s="23">
        <v>2371</v>
      </c>
      <c r="D215">
        <f t="shared" si="43"/>
        <v>756</v>
      </c>
      <c r="E215">
        <f t="shared" si="44"/>
        <v>571.61437252488815</v>
      </c>
      <c r="F215">
        <f t="shared" si="42"/>
        <v>1</v>
      </c>
      <c r="G215">
        <f>G214*D$2</f>
        <v>1.2770847534422638</v>
      </c>
      <c r="H215">
        <f>H214*E$2</f>
        <v>0.78287390509893084</v>
      </c>
      <c r="J215" s="3">
        <f t="shared" si="36"/>
        <v>45313</v>
      </c>
      <c r="K215">
        <f t="shared" si="38"/>
        <v>2371</v>
      </c>
      <c r="L215">
        <f t="shared" si="37"/>
        <v>965.47607360235145</v>
      </c>
      <c r="M215">
        <f t="shared" si="39"/>
        <v>1264.3413567347734</v>
      </c>
      <c r="N215">
        <f t="shared" si="40"/>
        <v>2229.8174303371247</v>
      </c>
      <c r="O215">
        <f t="shared" si="41"/>
        <v>1.3095522419497212</v>
      </c>
    </row>
    <row r="216" spans="1:15" x14ac:dyDescent="0.25">
      <c r="A216" s="2">
        <v>45320</v>
      </c>
      <c r="B216" s="23">
        <v>748</v>
      </c>
      <c r="C216" s="23">
        <v>2322</v>
      </c>
      <c r="D216">
        <f t="shared" si="43"/>
        <v>748</v>
      </c>
      <c r="E216">
        <f t="shared" si="44"/>
        <v>570.58731535724507</v>
      </c>
      <c r="F216">
        <f t="shared" si="42"/>
        <v>1</v>
      </c>
      <c r="G216">
        <f>G215*D$2</f>
        <v>1.27938350599846</v>
      </c>
      <c r="H216">
        <f>H215*E$2</f>
        <v>0.78146609358958763</v>
      </c>
      <c r="J216" s="3">
        <f t="shared" si="36"/>
        <v>45320</v>
      </c>
      <c r="K216">
        <f t="shared" si="38"/>
        <v>2322</v>
      </c>
      <c r="L216">
        <f t="shared" si="37"/>
        <v>956.97886248684802</v>
      </c>
      <c r="M216">
        <f t="shared" si="39"/>
        <v>1230.027631310011</v>
      </c>
      <c r="N216">
        <f t="shared" si="40"/>
        <v>2187.0064937968591</v>
      </c>
      <c r="O216">
        <f t="shared" si="41"/>
        <v>1.2853237198088223</v>
      </c>
    </row>
    <row r="217" spans="1:15" x14ac:dyDescent="0.25">
      <c r="A217" s="2">
        <v>45327</v>
      </c>
      <c r="B217" s="23">
        <v>773</v>
      </c>
      <c r="C217" s="23">
        <v>2514</v>
      </c>
      <c r="D217">
        <f t="shared" si="43"/>
        <v>773</v>
      </c>
      <c r="E217">
        <f t="shared" si="44"/>
        <v>569.56210357081761</v>
      </c>
      <c r="F217">
        <f t="shared" si="42"/>
        <v>1</v>
      </c>
      <c r="G217">
        <f>G216*D$2</f>
        <v>1.2816863963092573</v>
      </c>
      <c r="H217">
        <f>H216*E$2</f>
        <v>0.78006081369259339</v>
      </c>
      <c r="J217" s="3">
        <f t="shared" si="36"/>
        <v>45327</v>
      </c>
      <c r="K217">
        <f t="shared" si="38"/>
        <v>2514</v>
      </c>
      <c r="L217">
        <f t="shared" si="37"/>
        <v>990.74358434705584</v>
      </c>
      <c r="M217">
        <f t="shared" si="39"/>
        <v>1358.0858766388051</v>
      </c>
      <c r="N217">
        <f t="shared" si="40"/>
        <v>2348.8294609858608</v>
      </c>
      <c r="O217">
        <f t="shared" si="41"/>
        <v>1.3707743336373399</v>
      </c>
    </row>
    <row r="218" spans="1:15" x14ac:dyDescent="0.25">
      <c r="A218" s="2">
        <v>45334</v>
      </c>
      <c r="B218" s="23">
        <v>694</v>
      </c>
      <c r="C218" s="23">
        <v>2227</v>
      </c>
      <c r="D218">
        <f t="shared" si="43"/>
        <v>694</v>
      </c>
      <c r="E218">
        <f t="shared" si="44"/>
        <v>568.53873384988776</v>
      </c>
      <c r="F218">
        <f t="shared" si="42"/>
        <v>1</v>
      </c>
      <c r="G218">
        <f>G217*D$2</f>
        <v>1.2839934318226141</v>
      </c>
      <c r="H218">
        <f>H217*E$2</f>
        <v>0.77865806085544864</v>
      </c>
      <c r="J218" s="3">
        <f t="shared" si="36"/>
        <v>45334</v>
      </c>
      <c r="K218">
        <f t="shared" si="38"/>
        <v>2227</v>
      </c>
      <c r="L218">
        <f t="shared" si="37"/>
        <v>891.09144168489411</v>
      </c>
      <c r="M218">
        <f t="shared" si="39"/>
        <v>1193.6828072914027</v>
      </c>
      <c r="N218">
        <f t="shared" si="40"/>
        <v>2084.7742489762968</v>
      </c>
      <c r="O218">
        <f t="shared" si="41"/>
        <v>1.3395738657688852</v>
      </c>
    </row>
    <row r="219" spans="1:15" x14ac:dyDescent="0.25">
      <c r="A219" s="2">
        <v>45341</v>
      </c>
      <c r="B219" s="23">
        <v>665</v>
      </c>
      <c r="C219" s="23">
        <v>2187</v>
      </c>
      <c r="D219">
        <f t="shared" si="43"/>
        <v>665</v>
      </c>
      <c r="E219">
        <f t="shared" si="44"/>
        <v>567.51720288469528</v>
      </c>
      <c r="F219">
        <f t="shared" si="42"/>
        <v>1</v>
      </c>
      <c r="G219">
        <f>G218*D$2</f>
        <v>1.2863046199998949</v>
      </c>
      <c r="H219">
        <f>H218*E$2</f>
        <v>0.77725783053384068</v>
      </c>
      <c r="J219" s="3">
        <f t="shared" si="36"/>
        <v>45341</v>
      </c>
      <c r="K219">
        <f t="shared" si="38"/>
        <v>2187</v>
      </c>
      <c r="L219">
        <f t="shared" si="37"/>
        <v>855.39257229993007</v>
      </c>
      <c r="M219">
        <f t="shared" si="39"/>
        <v>1182.9864180725056</v>
      </c>
      <c r="N219">
        <f t="shared" si="40"/>
        <v>2038.3789903724355</v>
      </c>
      <c r="O219">
        <f t="shared" si="41"/>
        <v>1.3829748543312226</v>
      </c>
    </row>
    <row r="220" spans="1:15" x14ac:dyDescent="0.25">
      <c r="A220" s="2">
        <v>45348</v>
      </c>
      <c r="B220" s="23">
        <v>600</v>
      </c>
      <c r="C220" s="23">
        <v>2039</v>
      </c>
      <c r="D220">
        <f t="shared" si="43"/>
        <v>600</v>
      </c>
      <c r="E220">
        <f t="shared" si="44"/>
        <v>566.49750737142665</v>
      </c>
      <c r="F220">
        <f t="shared" si="42"/>
        <v>1</v>
      </c>
      <c r="G220">
        <f>G219*D$2</f>
        <v>1.2886199683158948</v>
      </c>
      <c r="H220">
        <f>H219*E$2</f>
        <v>0.77586011819162837</v>
      </c>
      <c r="J220" s="3">
        <f t="shared" si="36"/>
        <v>45348</v>
      </c>
      <c r="K220">
        <f t="shared" si="38"/>
        <v>2039</v>
      </c>
      <c r="L220">
        <f t="shared" si="37"/>
        <v>773.17198098953691</v>
      </c>
      <c r="M220">
        <f t="shared" si="39"/>
        <v>1116.4627100777532</v>
      </c>
      <c r="N220">
        <f t="shared" si="40"/>
        <v>1889.6346910672901</v>
      </c>
      <c r="O220">
        <f t="shared" si="41"/>
        <v>1.4440030646853741</v>
      </c>
    </row>
    <row r="221" spans="1:15" x14ac:dyDescent="0.25">
      <c r="A221" s="2">
        <v>45355</v>
      </c>
      <c r="B221" s="23">
        <v>681</v>
      </c>
      <c r="C221" s="23">
        <v>2020</v>
      </c>
      <c r="D221">
        <f t="shared" si="43"/>
        <v>681</v>
      </c>
      <c r="E221">
        <f t="shared" si="44"/>
        <v>565.47964401220463</v>
      </c>
      <c r="F221">
        <f t="shared" si="42"/>
        <v>1</v>
      </c>
      <c r="G221">
        <f>G220*D$2</f>
        <v>1.2909394842588633</v>
      </c>
      <c r="H221">
        <f>H220*E$2</f>
        <v>0.77446491930082806</v>
      </c>
      <c r="J221" s="3">
        <f t="shared" si="36"/>
        <v>45355</v>
      </c>
      <c r="K221">
        <f t="shared" si="38"/>
        <v>2020</v>
      </c>
      <c r="L221">
        <f t="shared" si="37"/>
        <v>879.12978878028593</v>
      </c>
      <c r="M221">
        <f t="shared" si="39"/>
        <v>1037.0085269438089</v>
      </c>
      <c r="N221">
        <f t="shared" si="40"/>
        <v>1916.1383157240948</v>
      </c>
      <c r="O221">
        <f t="shared" si="41"/>
        <v>1.1795852446116808</v>
      </c>
    </row>
    <row r="222" spans="1:15" x14ac:dyDescent="0.25">
      <c r="A222" s="2">
        <v>45362</v>
      </c>
      <c r="B222" s="23">
        <v>642</v>
      </c>
      <c r="C222" s="23">
        <v>2000</v>
      </c>
      <c r="D222">
        <f t="shared" si="43"/>
        <v>642</v>
      </c>
      <c r="E222">
        <f t="shared" si="44"/>
        <v>564.46360951507745</v>
      </c>
      <c r="F222">
        <f t="shared" si="42"/>
        <v>1</v>
      </c>
      <c r="G222">
        <f>G221*D$2</f>
        <v>1.2932631753305293</v>
      </c>
      <c r="H222">
        <f>H221*E$2</f>
        <v>0.77307222934159825</v>
      </c>
      <c r="J222" s="3">
        <f t="shared" si="36"/>
        <v>45362</v>
      </c>
      <c r="K222">
        <f t="shared" si="38"/>
        <v>2000</v>
      </c>
      <c r="L222">
        <f t="shared" si="37"/>
        <v>830.2749585621998</v>
      </c>
      <c r="M222">
        <f t="shared" si="39"/>
        <v>1049.8320874458905</v>
      </c>
      <c r="N222">
        <f t="shared" si="40"/>
        <v>1880.1070460080903</v>
      </c>
      <c r="O222">
        <f t="shared" si="41"/>
        <v>1.2644390591568619</v>
      </c>
    </row>
    <row r="223" spans="1:15" x14ac:dyDescent="0.25">
      <c r="A223" s="2">
        <v>45369</v>
      </c>
      <c r="B223" s="23">
        <v>627</v>
      </c>
      <c r="C223" s="23">
        <v>1946</v>
      </c>
      <c r="D223">
        <f t="shared" si="43"/>
        <v>627</v>
      </c>
      <c r="E223">
        <f t="shared" si="44"/>
        <v>563.44940059400824</v>
      </c>
      <c r="F223">
        <f t="shared" si="42"/>
        <v>1</v>
      </c>
      <c r="G223">
        <f>G222*D$2</f>
        <v>1.2955910490461242</v>
      </c>
      <c r="H223">
        <f>H222*E$2</f>
        <v>0.7716820438022256</v>
      </c>
      <c r="J223" s="3">
        <f t="shared" si="36"/>
        <v>45369</v>
      </c>
      <c r="K223">
        <f t="shared" si="38"/>
        <v>1946</v>
      </c>
      <c r="L223">
        <f t="shared" si="37"/>
        <v>812.33558775191989</v>
      </c>
      <c r="M223">
        <f t="shared" si="39"/>
        <v>1017.8486157751356</v>
      </c>
      <c r="N223">
        <f t="shared" si="40"/>
        <v>1830.1842035270556</v>
      </c>
      <c r="O223">
        <f t="shared" si="41"/>
        <v>1.252990304895983</v>
      </c>
    </row>
    <row r="224" spans="1:15" x14ac:dyDescent="0.25">
      <c r="A224" s="2">
        <v>45376</v>
      </c>
      <c r="B224" s="23">
        <v>621</v>
      </c>
      <c r="C224" s="23">
        <v>2027</v>
      </c>
      <c r="D224">
        <f t="shared" si="43"/>
        <v>621</v>
      </c>
      <c r="E224">
        <f t="shared" si="44"/>
        <v>562.43701396886422</v>
      </c>
      <c r="F224">
        <f t="shared" si="42"/>
        <v>1</v>
      </c>
      <c r="G224">
        <f>G223*D$2</f>
        <v>1.2979231129344073</v>
      </c>
      <c r="H224">
        <f>H223*E$2</f>
        <v>0.77029435817910985</v>
      </c>
      <c r="J224" s="3">
        <f t="shared" si="36"/>
        <v>45376</v>
      </c>
      <c r="K224">
        <f t="shared" si="38"/>
        <v>2027</v>
      </c>
      <c r="L224">
        <f t="shared" si="37"/>
        <v>806.01025313226694</v>
      </c>
      <c r="M224">
        <f t="shared" si="39"/>
        <v>1083.0338675998285</v>
      </c>
      <c r="N224">
        <f t="shared" si="40"/>
        <v>1889.0441207320955</v>
      </c>
      <c r="O224">
        <f t="shared" si="41"/>
        <v>1.3436973827454546</v>
      </c>
    </row>
    <row r="225" spans="1:15" x14ac:dyDescent="0.25">
      <c r="A225" s="2">
        <v>45383</v>
      </c>
      <c r="B225" s="23">
        <v>606</v>
      </c>
      <c r="C225" s="23">
        <v>2022</v>
      </c>
      <c r="D225">
        <f t="shared" si="43"/>
        <v>606</v>
      </c>
      <c r="E225">
        <f t="shared" si="44"/>
        <v>561.42644636540649</v>
      </c>
      <c r="F225">
        <f t="shared" si="42"/>
        <v>1</v>
      </c>
      <c r="G225">
        <f>G224*D$2</f>
        <v>1.3002593745376894</v>
      </c>
      <c r="H225">
        <f>H224*E$2</f>
        <v>0.76890916797674935</v>
      </c>
      <c r="J225" s="3">
        <f t="shared" si="36"/>
        <v>45383</v>
      </c>
      <c r="K225">
        <f t="shared" si="38"/>
        <v>2022</v>
      </c>
      <c r="L225">
        <f t="shared" si="37"/>
        <v>787.95718096983978</v>
      </c>
      <c r="M225">
        <f t="shared" si="39"/>
        <v>1088.7753818550771</v>
      </c>
      <c r="N225">
        <f t="shared" si="40"/>
        <v>1876.7325628249168</v>
      </c>
      <c r="O225">
        <f t="shared" si="41"/>
        <v>1.3817697308310355</v>
      </c>
    </row>
    <row r="226" spans="1:15" x14ac:dyDescent="0.25">
      <c r="A226" s="2">
        <v>45390</v>
      </c>
      <c r="B226" s="23">
        <v>620</v>
      </c>
      <c r="C226" s="23">
        <v>1916</v>
      </c>
      <c r="D226">
        <f t="shared" si="43"/>
        <v>620</v>
      </c>
      <c r="E226">
        <f t="shared" si="44"/>
        <v>560.41769451527898</v>
      </c>
      <c r="F226">
        <f t="shared" si="42"/>
        <v>1</v>
      </c>
      <c r="G226">
        <f>G225*D$2</f>
        <v>1.3025998414118571</v>
      </c>
      <c r="H226">
        <f>H225*E$2</f>
        <v>0.76752646870772667</v>
      </c>
      <c r="J226" s="3">
        <f t="shared" si="36"/>
        <v>45390</v>
      </c>
      <c r="K226">
        <f t="shared" si="38"/>
        <v>1916</v>
      </c>
      <c r="L226">
        <f t="shared" si="37"/>
        <v>807.61190167535142</v>
      </c>
      <c r="M226">
        <f t="shared" si="39"/>
        <v>994.71430344521377</v>
      </c>
      <c r="N226">
        <f t="shared" si="40"/>
        <v>1802.3262051205652</v>
      </c>
      <c r="O226">
        <f t="shared" si="41"/>
        <v>1.2316736558509447</v>
      </c>
    </row>
    <row r="227" spans="1:15" x14ac:dyDescent="0.25">
      <c r="A227" s="2">
        <v>45397</v>
      </c>
      <c r="B227" s="23">
        <v>631</v>
      </c>
      <c r="C227" s="23">
        <v>1925</v>
      </c>
      <c r="D227">
        <f t="shared" si="43"/>
        <v>631</v>
      </c>
      <c r="E227">
        <f t="shared" si="44"/>
        <v>559.41075515599812</v>
      </c>
      <c r="F227">
        <f t="shared" si="42"/>
        <v>1</v>
      </c>
      <c r="G227">
        <f>G226*D$2</f>
        <v>1.3049445211263986</v>
      </c>
      <c r="H227">
        <f>H226*E$2</f>
        <v>0.76614625589269392</v>
      </c>
      <c r="J227" s="3">
        <f t="shared" si="36"/>
        <v>45397</v>
      </c>
      <c r="K227">
        <f t="shared" si="38"/>
        <v>1925</v>
      </c>
      <c r="L227">
        <f t="shared" si="37"/>
        <v>823.41999283075745</v>
      </c>
      <c r="M227">
        <f t="shared" si="39"/>
        <v>991.39325512514597</v>
      </c>
      <c r="N227">
        <f t="shared" si="40"/>
        <v>1814.8132479559035</v>
      </c>
      <c r="O227">
        <f t="shared" si="41"/>
        <v>1.2039946367065113</v>
      </c>
    </row>
    <row r="228" spans="1:15" x14ac:dyDescent="0.25">
      <c r="A228" s="2">
        <v>45404</v>
      </c>
      <c r="B228" s="23">
        <v>556</v>
      </c>
      <c r="C228" s="23">
        <v>1831</v>
      </c>
      <c r="D228">
        <f t="shared" si="43"/>
        <v>556</v>
      </c>
      <c r="E228">
        <f t="shared" si="44"/>
        <v>558.40562503094236</v>
      </c>
      <c r="F228">
        <f t="shared" si="42"/>
        <v>1</v>
      </c>
      <c r="G228">
        <f>G227*D$2</f>
        <v>1.307293421264426</v>
      </c>
      <c r="H228">
        <f>H227*E$2</f>
        <v>0.76476852506035808</v>
      </c>
      <c r="J228" s="3">
        <f t="shared" si="36"/>
        <v>45404</v>
      </c>
      <c r="K228">
        <f t="shared" si="38"/>
        <v>1831</v>
      </c>
      <c r="L228">
        <f t="shared" si="37"/>
        <v>726.85514222302083</v>
      </c>
      <c r="M228">
        <f t="shared" si="39"/>
        <v>975.0798694519566</v>
      </c>
      <c r="N228">
        <f t="shared" si="40"/>
        <v>1701.9350116749774</v>
      </c>
      <c r="O228">
        <f t="shared" si="41"/>
        <v>1.3415050851394721</v>
      </c>
    </row>
    <row r="229" spans="1:15" x14ac:dyDescent="0.25">
      <c r="A229" s="2">
        <v>45411</v>
      </c>
      <c r="B229" s="23">
        <v>594</v>
      </c>
      <c r="C229" s="23">
        <v>1917</v>
      </c>
      <c r="D229">
        <f t="shared" si="43"/>
        <v>594</v>
      </c>
      <c r="E229">
        <f t="shared" si="44"/>
        <v>557.40230088934152</v>
      </c>
      <c r="F229">
        <f t="shared" si="42"/>
        <v>1</v>
      </c>
      <c r="G229">
        <f>G228*D$2</f>
        <v>1.3096465494227021</v>
      </c>
      <c r="H229">
        <f>H228*E$2</f>
        <v>0.76339327174746685</v>
      </c>
      <c r="J229" s="3">
        <f t="shared" si="36"/>
        <v>45411</v>
      </c>
      <c r="K229">
        <f t="shared" si="38"/>
        <v>1917</v>
      </c>
      <c r="L229">
        <f t="shared" si="37"/>
        <v>777.93005035708507</v>
      </c>
      <c r="M229">
        <f t="shared" si="39"/>
        <v>1009.9692985218986</v>
      </c>
      <c r="N229">
        <f t="shared" si="40"/>
        <v>1787.8993488789838</v>
      </c>
      <c r="O229">
        <f t="shared" si="41"/>
        <v>1.2982777796773668</v>
      </c>
    </row>
    <row r="230" spans="1:15" x14ac:dyDescent="0.25">
      <c r="A230" s="2">
        <v>45418</v>
      </c>
      <c r="B230" s="23">
        <v>592</v>
      </c>
      <c r="C230" s="23">
        <v>1840</v>
      </c>
      <c r="D230">
        <f t="shared" si="43"/>
        <v>592</v>
      </c>
      <c r="E230">
        <f t="shared" si="44"/>
        <v>556.40077948626617</v>
      </c>
      <c r="F230">
        <f t="shared" si="42"/>
        <v>1</v>
      </c>
      <c r="G230">
        <f>G229*D$2</f>
        <v>1.312003913211663</v>
      </c>
      <c r="H230">
        <f>H229*E$2</f>
        <v>0.76202049149879392</v>
      </c>
      <c r="J230" s="3">
        <f t="shared" si="36"/>
        <v>45418</v>
      </c>
      <c r="K230">
        <f t="shared" si="38"/>
        <v>1840</v>
      </c>
      <c r="L230">
        <f t="shared" si="37"/>
        <v>776.7063166213045</v>
      </c>
      <c r="M230">
        <f t="shared" si="39"/>
        <v>951.00157339049485</v>
      </c>
      <c r="N230">
        <f t="shared" si="40"/>
        <v>1727.7078900117995</v>
      </c>
      <c r="O230">
        <f t="shared" si="41"/>
        <v>1.2244030375951878</v>
      </c>
    </row>
    <row r="231" spans="1:15" x14ac:dyDescent="0.25">
      <c r="A231" s="2">
        <v>45425</v>
      </c>
      <c r="B231" s="23">
        <v>591</v>
      </c>
      <c r="C231" s="23">
        <v>1853</v>
      </c>
      <c r="D231">
        <f t="shared" si="43"/>
        <v>591</v>
      </c>
      <c r="E231">
        <f t="shared" si="44"/>
        <v>555.40105758261745</v>
      </c>
      <c r="F231">
        <f t="shared" si="42"/>
        <v>1</v>
      </c>
      <c r="G231">
        <f>G230*D$2</f>
        <v>1.3143655202554441</v>
      </c>
      <c r="H231">
        <f>H230*E$2</f>
        <v>0.76065017986712469</v>
      </c>
      <c r="J231" s="3">
        <f t="shared" si="36"/>
        <v>45425</v>
      </c>
      <c r="K231">
        <f t="shared" si="38"/>
        <v>1853</v>
      </c>
      <c r="L231">
        <f t="shared" si="37"/>
        <v>776.79002247096741</v>
      </c>
      <c r="M231">
        <f t="shared" si="39"/>
        <v>959.94052699231133</v>
      </c>
      <c r="N231">
        <f t="shared" si="40"/>
        <v>1736.7305494632787</v>
      </c>
      <c r="O231">
        <f t="shared" si="41"/>
        <v>1.2357786521751948</v>
      </c>
    </row>
    <row r="232" spans="1:15" x14ac:dyDescent="0.25">
      <c r="A232" s="2">
        <v>45432</v>
      </c>
      <c r="B232" s="23">
        <v>604</v>
      </c>
      <c r="C232" s="23">
        <v>1927</v>
      </c>
      <c r="D232">
        <f t="shared" si="43"/>
        <v>604</v>
      </c>
      <c r="E232">
        <f t="shared" si="44"/>
        <v>554.40313194511623</v>
      </c>
      <c r="F232">
        <f t="shared" si="42"/>
        <v>1</v>
      </c>
      <c r="G232">
        <f>G231*D$2</f>
        <v>1.3167313781919039</v>
      </c>
      <c r="H232">
        <f>H231*E$2</f>
        <v>0.75928233241324183</v>
      </c>
      <c r="J232" s="3">
        <f t="shared" si="36"/>
        <v>45432</v>
      </c>
      <c r="K232">
        <f t="shared" si="38"/>
        <v>1927</v>
      </c>
      <c r="L232">
        <f t="shared" si="37"/>
        <v>795.30575242790997</v>
      </c>
      <c r="M232">
        <f t="shared" si="39"/>
        <v>1004.530525782719</v>
      </c>
      <c r="N232">
        <f t="shared" si="40"/>
        <v>1799.836278210629</v>
      </c>
      <c r="O232">
        <f t="shared" si="41"/>
        <v>1.2630746385476119</v>
      </c>
    </row>
    <row r="233" spans="1:15" x14ac:dyDescent="0.25">
      <c r="A233" s="2">
        <v>45439</v>
      </c>
      <c r="B233" s="23">
        <v>611</v>
      </c>
      <c r="C233" s="23">
        <v>1880</v>
      </c>
      <c r="D233">
        <f t="shared" si="43"/>
        <v>611</v>
      </c>
      <c r="E233">
        <f t="shared" si="44"/>
        <v>553.40699934629288</v>
      </c>
      <c r="F233">
        <f t="shared" si="42"/>
        <v>1</v>
      </c>
      <c r="G233">
        <f>G232*D$2</f>
        <v>1.3191014946726494</v>
      </c>
      <c r="H233">
        <f>H232*E$2</f>
        <v>0.75791694470591076</v>
      </c>
      <c r="J233" s="3">
        <f t="shared" si="36"/>
        <v>45439</v>
      </c>
      <c r="K233">
        <f t="shared" si="38"/>
        <v>1880</v>
      </c>
      <c r="L233">
        <f t="shared" si="37"/>
        <v>805.97101324498874</v>
      </c>
      <c r="M233">
        <f t="shared" si="39"/>
        <v>961.79660283180078</v>
      </c>
      <c r="N233">
        <f t="shared" si="40"/>
        <v>1767.7676160767896</v>
      </c>
      <c r="O233">
        <f t="shared" si="41"/>
        <v>1.1933389501930465</v>
      </c>
    </row>
    <row r="234" spans="1:15" x14ac:dyDescent="0.25">
      <c r="A234" s="2">
        <v>45446</v>
      </c>
      <c r="B234" s="23">
        <v>584</v>
      </c>
      <c r="C234" s="23">
        <v>1840</v>
      </c>
      <c r="D234">
        <f t="shared" si="43"/>
        <v>584</v>
      </c>
      <c r="E234">
        <f t="shared" si="44"/>
        <v>552.41265656447683</v>
      </c>
      <c r="F234">
        <f t="shared" si="42"/>
        <v>1</v>
      </c>
      <c r="G234">
        <f>G233*D$2</f>
        <v>1.3214758773630602</v>
      </c>
      <c r="H234">
        <f>H233*E$2</f>
        <v>0.75655401232186559</v>
      </c>
      <c r="J234" s="3">
        <f t="shared" si="36"/>
        <v>45446</v>
      </c>
      <c r="K234">
        <f t="shared" si="38"/>
        <v>1840</v>
      </c>
      <c r="L234">
        <f t="shared" si="37"/>
        <v>771.74191238002709</v>
      </c>
      <c r="M234">
        <f t="shared" si="39"/>
        <v>950.23183947626319</v>
      </c>
      <c r="N234">
        <f t="shared" si="40"/>
        <v>1721.9737518562902</v>
      </c>
      <c r="O234">
        <f t="shared" si="41"/>
        <v>1.2312818887155927</v>
      </c>
    </row>
    <row r="235" spans="1:15" x14ac:dyDescent="0.25">
      <c r="A235" s="2">
        <v>45453</v>
      </c>
      <c r="B235" s="23">
        <v>561</v>
      </c>
      <c r="C235" s="23">
        <v>1770</v>
      </c>
      <c r="D235">
        <f t="shared" si="43"/>
        <v>561</v>
      </c>
      <c r="E235">
        <f t="shared" si="44"/>
        <v>551.42010038378601</v>
      </c>
      <c r="F235">
        <f t="shared" si="42"/>
        <v>1</v>
      </c>
      <c r="G235">
        <f>G234*D$2</f>
        <v>1.3238545339423138</v>
      </c>
      <c r="H235">
        <f>H234*E$2</f>
        <v>0.75519353084579455</v>
      </c>
      <c r="J235" s="3">
        <f t="shared" si="36"/>
        <v>45453</v>
      </c>
      <c r="K235">
        <f t="shared" si="38"/>
        <v>1770</v>
      </c>
      <c r="L235">
        <f t="shared" si="37"/>
        <v>742.68239354163802</v>
      </c>
      <c r="M235">
        <f t="shared" si="39"/>
        <v>913.02897879256557</v>
      </c>
      <c r="N235">
        <f t="shared" si="40"/>
        <v>1655.7113723342036</v>
      </c>
      <c r="O235">
        <f t="shared" si="41"/>
        <v>1.2293666670063281</v>
      </c>
    </row>
    <row r="236" spans="1:15" x14ac:dyDescent="0.25">
      <c r="A236" s="2">
        <v>45460</v>
      </c>
      <c r="B236" s="23">
        <v>618</v>
      </c>
      <c r="C236" s="23">
        <v>1956</v>
      </c>
      <c r="D236">
        <f t="shared" si="43"/>
        <v>618</v>
      </c>
      <c r="E236">
        <f t="shared" si="44"/>
        <v>550.42932759411656</v>
      </c>
      <c r="F236">
        <f t="shared" si="42"/>
        <v>1</v>
      </c>
      <c r="G236">
        <f>G235*D$2</f>
        <v>1.32623747210341</v>
      </c>
      <c r="H236">
        <f>H235*E$2</f>
        <v>0.75383549587032561</v>
      </c>
      <c r="J236" s="3">
        <f t="shared" si="36"/>
        <v>45460</v>
      </c>
      <c r="K236">
        <f t="shared" si="38"/>
        <v>1956</v>
      </c>
      <c r="L236">
        <f t="shared" si="37"/>
        <v>819.61475775990743</v>
      </c>
      <c r="M236">
        <f t="shared" si="39"/>
        <v>1008.6318934744957</v>
      </c>
      <c r="N236">
        <f t="shared" si="40"/>
        <v>1828.2466512344031</v>
      </c>
      <c r="O236">
        <f t="shared" si="41"/>
        <v>1.2306170477349527</v>
      </c>
    </row>
    <row r="237" spans="1:15" x14ac:dyDescent="0.25">
      <c r="A237" s="2">
        <v>45467</v>
      </c>
      <c r="B237" s="23">
        <v>584</v>
      </c>
      <c r="C237" s="23">
        <v>1933</v>
      </c>
      <c r="D237">
        <f t="shared" si="43"/>
        <v>584</v>
      </c>
      <c r="E237">
        <f t="shared" si="44"/>
        <v>549.44033499113254</v>
      </c>
      <c r="F237">
        <f t="shared" si="42"/>
        <v>1</v>
      </c>
      <c r="G237">
        <f>G236*D$2</f>
        <v>1.3286246995531963</v>
      </c>
      <c r="H237">
        <f>H236*E$2</f>
        <v>0.75247990299601264</v>
      </c>
      <c r="J237" s="3">
        <f t="shared" si="36"/>
        <v>45467</v>
      </c>
      <c r="K237">
        <f t="shared" si="38"/>
        <v>1933</v>
      </c>
      <c r="L237">
        <f t="shared" si="37"/>
        <v>775.91682453906662</v>
      </c>
      <c r="M237">
        <f t="shared" si="39"/>
        <v>1015.095389141621</v>
      </c>
      <c r="N237">
        <f t="shared" si="40"/>
        <v>1791.0122136806876</v>
      </c>
      <c r="O237">
        <f t="shared" si="41"/>
        <v>1.3082528397868398</v>
      </c>
    </row>
    <row r="238" spans="1:15" x14ac:dyDescent="0.25">
      <c r="A238" s="2">
        <v>45474</v>
      </c>
      <c r="B238" s="23">
        <v>505</v>
      </c>
      <c r="C238" s="23">
        <v>1584</v>
      </c>
      <c r="D238">
        <f t="shared" si="43"/>
        <v>505</v>
      </c>
      <c r="E238">
        <f t="shared" si="44"/>
        <v>548.45311937625524</v>
      </c>
      <c r="F238">
        <f t="shared" si="42"/>
        <v>1</v>
      </c>
      <c r="G238">
        <f>G237*D$2</f>
        <v>1.3310162240123922</v>
      </c>
      <c r="H238">
        <f>H237*E$2</f>
        <v>0.75112674783132061</v>
      </c>
      <c r="J238" s="3">
        <f t="shared" si="36"/>
        <v>45474</v>
      </c>
      <c r="K238">
        <f t="shared" si="38"/>
        <v>1584</v>
      </c>
      <c r="L238">
        <f t="shared" si="37"/>
        <v>672.16319312625808</v>
      </c>
      <c r="M238">
        <f t="shared" si="39"/>
        <v>810.46576090999497</v>
      </c>
      <c r="N238">
        <f t="shared" si="40"/>
        <v>1482.6289540362532</v>
      </c>
      <c r="O238">
        <f t="shared" si="41"/>
        <v>1.2057574249796186</v>
      </c>
    </row>
    <row r="239" spans="1:15" x14ac:dyDescent="0.25">
      <c r="A239" s="2">
        <v>45481</v>
      </c>
      <c r="B239" s="23">
        <v>583</v>
      </c>
      <c r="C239" s="23">
        <v>1829</v>
      </c>
      <c r="D239">
        <f t="shared" si="43"/>
        <v>583</v>
      </c>
      <c r="E239">
        <f t="shared" si="44"/>
        <v>547.46767755665326</v>
      </c>
      <c r="F239">
        <f t="shared" si="42"/>
        <v>1</v>
      </c>
      <c r="G239">
        <f>G238*D$2</f>
        <v>1.3334120532156144</v>
      </c>
      <c r="H239">
        <f>H238*E$2</f>
        <v>0.74977602599261162</v>
      </c>
      <c r="J239" s="3">
        <f t="shared" si="36"/>
        <v>45481</v>
      </c>
      <c r="K239">
        <f t="shared" si="38"/>
        <v>1829</v>
      </c>
      <c r="L239">
        <f t="shared" si="37"/>
        <v>777.37922702470314</v>
      </c>
      <c r="M239">
        <f t="shared" si="39"/>
        <v>934.22092838679407</v>
      </c>
      <c r="N239">
        <f t="shared" si="40"/>
        <v>1711.6001554114973</v>
      </c>
      <c r="O239">
        <f t="shared" si="41"/>
        <v>1.2017570008429193</v>
      </c>
    </row>
    <row r="240" spans="1:15" x14ac:dyDescent="0.25">
      <c r="A240" s="2">
        <v>45488</v>
      </c>
      <c r="B240" s="23">
        <v>513</v>
      </c>
      <c r="C240" s="23">
        <v>1610</v>
      </c>
      <c r="D240">
        <f t="shared" si="43"/>
        <v>513</v>
      </c>
      <c r="E240">
        <f t="shared" ref="E240:E252" si="45">E239/uvax_factor</f>
        <v>546.48400634523182</v>
      </c>
      <c r="F240">
        <f t="shared" si="42"/>
        <v>1</v>
      </c>
      <c r="G240">
        <f>G239*D$2</f>
        <v>1.3358121949114026</v>
      </c>
      <c r="H240">
        <f>H239*E$2</f>
        <v>0.74842773310413091</v>
      </c>
      <c r="J240" s="3">
        <f t="shared" si="36"/>
        <v>45488</v>
      </c>
      <c r="K240">
        <f t="shared" si="38"/>
        <v>1610</v>
      </c>
      <c r="L240">
        <f t="shared" si="37"/>
        <v>685.27165598954957</v>
      </c>
      <c r="M240">
        <f t="shared" si="39"/>
        <v>821.02522321523156</v>
      </c>
      <c r="N240">
        <f t="shared" si="40"/>
        <v>1506.2968792047811</v>
      </c>
      <c r="O240">
        <f t="shared" si="41"/>
        <v>1.1981018272668091</v>
      </c>
    </row>
    <row r="241" spans="1:15" x14ac:dyDescent="0.25">
      <c r="A241" s="2">
        <v>45495</v>
      </c>
      <c r="B241" s="23">
        <v>529</v>
      </c>
      <c r="C241" s="23">
        <v>1694</v>
      </c>
      <c r="D241">
        <f t="shared" si="43"/>
        <v>529</v>
      </c>
      <c r="E241">
        <f t="shared" si="45"/>
        <v>545.50210256062269</v>
      </c>
      <c r="F241">
        <f t="shared" si="42"/>
        <v>1</v>
      </c>
      <c r="G241">
        <f>G240*D$2</f>
        <v>1.3382166568622431</v>
      </c>
      <c r="H241">
        <f>H240*E$2</f>
        <v>0.74708186479799221</v>
      </c>
      <c r="J241" s="3">
        <f t="shared" si="36"/>
        <v>45495</v>
      </c>
      <c r="K241">
        <f t="shared" si="38"/>
        <v>1694</v>
      </c>
      <c r="L241">
        <f t="shared" si="37"/>
        <v>707.91661148012656</v>
      </c>
      <c r="M241">
        <f t="shared" si="39"/>
        <v>870.35037248966091</v>
      </c>
      <c r="N241">
        <f t="shared" si="40"/>
        <v>1578.2669839697874</v>
      </c>
      <c r="O241">
        <f t="shared" si="41"/>
        <v>1.2294532412086143</v>
      </c>
    </row>
    <row r="242" spans="1:15" x14ac:dyDescent="0.25">
      <c r="A242" s="2">
        <v>45502</v>
      </c>
      <c r="B242" s="23">
        <v>543</v>
      </c>
      <c r="C242" s="23">
        <v>1652</v>
      </c>
      <c r="D242">
        <f t="shared" si="43"/>
        <v>543</v>
      </c>
      <c r="E242">
        <f t="shared" si="45"/>
        <v>544.5219630271738</v>
      </c>
      <c r="F242">
        <f t="shared" si="42"/>
        <v>1</v>
      </c>
      <c r="G242">
        <f>G241*D$2</f>
        <v>1.3406254468445953</v>
      </c>
      <c r="H242">
        <f>H241*E$2</f>
        <v>0.74573841671416408</v>
      </c>
      <c r="J242" s="3">
        <f t="shared" si="36"/>
        <v>45502</v>
      </c>
      <c r="K242">
        <f t="shared" si="38"/>
        <v>1652</v>
      </c>
      <c r="L242">
        <f t="shared" si="37"/>
        <v>727.95961763661523</v>
      </c>
      <c r="M242">
        <f t="shared" si="39"/>
        <v>827.02390413600801</v>
      </c>
      <c r="N242">
        <f t="shared" si="40"/>
        <v>1554.9835217726231</v>
      </c>
      <c r="O242">
        <f t="shared" si="41"/>
        <v>1.1360848652855411</v>
      </c>
    </row>
    <row r="243" spans="1:15" x14ac:dyDescent="0.25">
      <c r="A243" s="2">
        <v>45509</v>
      </c>
      <c r="B243" s="23">
        <v>497</v>
      </c>
      <c r="C243" s="23">
        <v>1582</v>
      </c>
      <c r="D243">
        <f t="shared" si="43"/>
        <v>497</v>
      </c>
      <c r="E243">
        <f t="shared" si="45"/>
        <v>543.5435845749389</v>
      </c>
      <c r="F243">
        <f t="shared" si="42"/>
        <v>1</v>
      </c>
      <c r="G243">
        <f>G242*D$2</f>
        <v>1.3430385726489156</v>
      </c>
      <c r="H243">
        <f>H242*E$2</f>
        <v>0.74439738450045534</v>
      </c>
      <c r="J243" s="3">
        <f t="shared" si="36"/>
        <v>45509</v>
      </c>
      <c r="K243">
        <f t="shared" si="38"/>
        <v>1582</v>
      </c>
      <c r="L243">
        <f t="shared" si="37"/>
        <v>667.49017060651101</v>
      </c>
      <c r="M243">
        <f t="shared" si="39"/>
        <v>807.67116218299407</v>
      </c>
      <c r="N243">
        <f t="shared" si="40"/>
        <v>1475.1613327895052</v>
      </c>
      <c r="O243">
        <f t="shared" si="41"/>
        <v>1.2100120687157212</v>
      </c>
    </row>
    <row r="244" spans="1:15" x14ac:dyDescent="0.25">
      <c r="A244" s="2">
        <v>45516</v>
      </c>
      <c r="B244" s="23">
        <v>468</v>
      </c>
      <c r="C244" s="23">
        <v>1440</v>
      </c>
      <c r="D244">
        <f t="shared" si="43"/>
        <v>468</v>
      </c>
      <c r="E244">
        <f t="shared" si="45"/>
        <v>542.56696403966748</v>
      </c>
      <c r="F244">
        <f t="shared" si="42"/>
        <v>1</v>
      </c>
      <c r="G244">
        <f>G243*D$2</f>
        <v>1.3454560420796837</v>
      </c>
      <c r="H244">
        <f>H243*E$2</f>
        <v>0.74305876381250135</v>
      </c>
      <c r="J244" s="3">
        <f t="shared" si="36"/>
        <v>45516</v>
      </c>
      <c r="K244">
        <f t="shared" si="38"/>
        <v>1440</v>
      </c>
      <c r="L244">
        <f t="shared" si="37"/>
        <v>629.67342769329196</v>
      </c>
      <c r="M244">
        <f t="shared" si="39"/>
        <v>722.25311842575127</v>
      </c>
      <c r="N244">
        <f t="shared" si="40"/>
        <v>1351.9265461190432</v>
      </c>
      <c r="O244">
        <f t="shared" si="41"/>
        <v>1.1470281048250841</v>
      </c>
    </row>
    <row r="245" spans="1:15" x14ac:dyDescent="0.25">
      <c r="A245" s="2">
        <v>45523</v>
      </c>
      <c r="B245" s="23">
        <v>460</v>
      </c>
      <c r="C245" s="23">
        <v>1451</v>
      </c>
      <c r="D245">
        <f t="shared" si="43"/>
        <v>460</v>
      </c>
      <c r="E245">
        <f t="shared" si="45"/>
        <v>541.59209826279448</v>
      </c>
      <c r="F245">
        <f t="shared" si="42"/>
        <v>1</v>
      </c>
      <c r="G245">
        <f>G244*D$2</f>
        <v>1.3478778629554271</v>
      </c>
      <c r="H245">
        <f>H244*E$2</f>
        <v>0.74172255031374967</v>
      </c>
      <c r="J245" s="3">
        <f t="shared" si="36"/>
        <v>45523</v>
      </c>
      <c r="K245">
        <f t="shared" si="38"/>
        <v>1451</v>
      </c>
      <c r="L245">
        <f t="shared" si="37"/>
        <v>620.02381695949646</v>
      </c>
      <c r="M245">
        <f t="shared" si="39"/>
        <v>735.04704736092594</v>
      </c>
      <c r="N245">
        <f t="shared" si="40"/>
        <v>1355.0708643204225</v>
      </c>
      <c r="O245">
        <f t="shared" si="41"/>
        <v>1.1855142129305389</v>
      </c>
    </row>
    <row r="246" spans="1:15" x14ac:dyDescent="0.25">
      <c r="A246" s="2">
        <v>45530</v>
      </c>
      <c r="B246" s="23">
        <v>438</v>
      </c>
      <c r="C246" s="23">
        <v>1443</v>
      </c>
      <c r="D246">
        <f t="shared" si="43"/>
        <v>438</v>
      </c>
      <c r="E246">
        <f t="shared" si="45"/>
        <v>540.61898409142987</v>
      </c>
      <c r="F246">
        <f t="shared" si="42"/>
        <v>1</v>
      </c>
      <c r="G246">
        <f>G245*D$2</f>
        <v>1.350304043108747</v>
      </c>
      <c r="H246">
        <f>H245*E$2</f>
        <v>0.74038873967544627</v>
      </c>
      <c r="J246" s="3">
        <f t="shared" si="36"/>
        <v>45530</v>
      </c>
      <c r="K246">
        <f t="shared" si="38"/>
        <v>1443</v>
      </c>
      <c r="L246">
        <f t="shared" si="37"/>
        <v>591.43317088163121</v>
      </c>
      <c r="M246">
        <f t="shared" si="39"/>
        <v>744.09068337382348</v>
      </c>
      <c r="N246">
        <f t="shared" si="40"/>
        <v>1335.5238542554548</v>
      </c>
      <c r="O246">
        <f t="shared" si="41"/>
        <v>1.2581145596967962</v>
      </c>
    </row>
    <row r="247" spans="1:15" x14ac:dyDescent="0.25">
      <c r="A247" s="2">
        <v>45537</v>
      </c>
      <c r="B247" s="23">
        <v>289</v>
      </c>
      <c r="C247" s="23">
        <v>956</v>
      </c>
      <c r="D247">
        <f t="shared" si="43"/>
        <v>289</v>
      </c>
      <c r="E247">
        <f t="shared" si="45"/>
        <v>539.64761837834885</v>
      </c>
      <c r="F247">
        <f t="shared" si="42"/>
        <v>1</v>
      </c>
      <c r="G247">
        <f>G246*D$2</f>
        <v>1.3527345903863428</v>
      </c>
      <c r="H247">
        <f>H246*E$2</f>
        <v>0.73905732757662113</v>
      </c>
      <c r="J247" s="3">
        <f t="shared" si="36"/>
        <v>45537</v>
      </c>
      <c r="K247">
        <f t="shared" si="38"/>
        <v>956</v>
      </c>
      <c r="L247">
        <f t="shared" si="37"/>
        <v>390.94029662165309</v>
      </c>
      <c r="M247">
        <f t="shared" si="39"/>
        <v>492.9512374936063</v>
      </c>
      <c r="N247">
        <f t="shared" si="40"/>
        <v>883.89153411525945</v>
      </c>
      <c r="O247">
        <f t="shared" si="41"/>
        <v>1.2609373905772576</v>
      </c>
    </row>
    <row r="248" spans="1:15" x14ac:dyDescent="0.25">
      <c r="A248" s="2">
        <v>45544</v>
      </c>
      <c r="B248" s="23">
        <v>278</v>
      </c>
      <c r="C248" s="23">
        <v>942</v>
      </c>
      <c r="D248">
        <f t="shared" si="43"/>
        <v>278</v>
      </c>
      <c r="E248">
        <f t="shared" si="45"/>
        <v>538.67799798198132</v>
      </c>
      <c r="F248">
        <f t="shared" si="42"/>
        <v>1</v>
      </c>
      <c r="G248">
        <f>G247*D$2</f>
        <v>1.3551695126490382</v>
      </c>
      <c r="H248">
        <f>H247*E$2</f>
        <v>0.73772830970407455</v>
      </c>
      <c r="J248" s="3">
        <f t="shared" si="36"/>
        <v>45544</v>
      </c>
      <c r="K248">
        <f t="shared" si="38"/>
        <v>942</v>
      </c>
      <c r="L248">
        <f t="shared" si="37"/>
        <v>376.73712451643263</v>
      </c>
      <c r="M248">
        <f t="shared" si="39"/>
        <v>489.8515976435055</v>
      </c>
      <c r="N248">
        <f t="shared" si="40"/>
        <v>866.58872215993813</v>
      </c>
      <c r="O248">
        <f t="shared" si="41"/>
        <v>1.3002477477425749</v>
      </c>
    </row>
    <row r="249" spans="1:15" x14ac:dyDescent="0.25">
      <c r="A249" s="2">
        <v>45551</v>
      </c>
      <c r="B249" s="23">
        <v>207</v>
      </c>
      <c r="C249" s="23">
        <v>700</v>
      </c>
      <c r="D249">
        <f t="shared" si="43"/>
        <v>207</v>
      </c>
      <c r="E249">
        <f t="shared" si="45"/>
        <v>537.71011976640182</v>
      </c>
      <c r="F249">
        <f t="shared" si="42"/>
        <v>1</v>
      </c>
      <c r="G249">
        <f>G248*D$2</f>
        <v>1.3576088177718064</v>
      </c>
      <c r="H249">
        <f>H248*E$2</f>
        <v>0.73640168175236309</v>
      </c>
      <c r="J249" s="3">
        <f t="shared" si="36"/>
        <v>45551</v>
      </c>
      <c r="K249">
        <f t="shared" si="38"/>
        <v>700</v>
      </c>
      <c r="L249">
        <f t="shared" si="37"/>
        <v>281.02502527876391</v>
      </c>
      <c r="M249">
        <f t="shared" si="39"/>
        <v>363.04602910391503</v>
      </c>
      <c r="N249">
        <f t="shared" si="40"/>
        <v>644.07105438267899</v>
      </c>
      <c r="O249">
        <f t="shared" si="41"/>
        <v>1.2918637005504761</v>
      </c>
    </row>
    <row r="250" spans="1:15" x14ac:dyDescent="0.25">
      <c r="A250" s="2">
        <v>45558</v>
      </c>
      <c r="B250" s="23">
        <v>208</v>
      </c>
      <c r="C250" s="23">
        <v>633</v>
      </c>
      <c r="D250">
        <f t="shared" si="43"/>
        <v>208</v>
      </c>
      <c r="E250">
        <f t="shared" si="45"/>
        <v>536.74398060131944</v>
      </c>
      <c r="F250">
        <f t="shared" si="42"/>
        <v>1</v>
      </c>
      <c r="G250">
        <f>G249*D$2</f>
        <v>1.3600525136437958</v>
      </c>
      <c r="H250">
        <f>H249*E$2</f>
        <v>0.73507743942378567</v>
      </c>
      <c r="J250" s="3">
        <f t="shared" si="36"/>
        <v>45558</v>
      </c>
      <c r="K250">
        <f t="shared" si="38"/>
        <v>633</v>
      </c>
      <c r="L250">
        <f t="shared" si="37"/>
        <v>282.8909228379095</v>
      </c>
      <c r="M250">
        <f t="shared" si="39"/>
        <v>312.4079117551089</v>
      </c>
      <c r="N250">
        <f t="shared" si="40"/>
        <v>595.29883459301846</v>
      </c>
      <c r="O250">
        <f t="shared" si="41"/>
        <v>1.1043405303397169</v>
      </c>
    </row>
    <row r="251" spans="1:15" x14ac:dyDescent="0.25">
      <c r="A251" s="2">
        <v>45565</v>
      </c>
      <c r="B251" s="23">
        <v>93</v>
      </c>
      <c r="C251" s="23">
        <v>275</v>
      </c>
      <c r="D251">
        <f t="shared" si="43"/>
        <v>93</v>
      </c>
      <c r="E251">
        <f t="shared" si="45"/>
        <v>535.7795773620677</v>
      </c>
      <c r="F251">
        <f t="shared" si="42"/>
        <v>1</v>
      </c>
      <c r="G251">
        <f>G250*D$2</f>
        <v>1.3625006081683546</v>
      </c>
      <c r="H251">
        <f>H250*E$2</f>
        <v>0.73375557842836958</v>
      </c>
      <c r="J251" s="3">
        <f t="shared" si="36"/>
        <v>45565</v>
      </c>
      <c r="K251">
        <f t="shared" si="38"/>
        <v>275</v>
      </c>
      <c r="L251">
        <f t="shared" si="37"/>
        <v>126.71255655965697</v>
      </c>
      <c r="M251">
        <f t="shared" si="39"/>
        <v>133.54351527396327</v>
      </c>
      <c r="N251">
        <f t="shared" si="40"/>
        <v>260.25607183362024</v>
      </c>
      <c r="O251">
        <f t="shared" si="41"/>
        <v>1.0539090907781521</v>
      </c>
    </row>
    <row r="252" spans="1:15" x14ac:dyDescent="0.25">
      <c r="A252" s="2">
        <v>45572</v>
      </c>
      <c r="B252" s="23">
        <v>20</v>
      </c>
      <c r="C252" s="23">
        <v>48</v>
      </c>
      <c r="D252">
        <f t="shared" si="43"/>
        <v>20</v>
      </c>
      <c r="E252">
        <f t="shared" si="45"/>
        <v>534.81690692959444</v>
      </c>
      <c r="F252">
        <f t="shared" si="42"/>
        <v>1</v>
      </c>
      <c r="G252">
        <f>G251*D$2</f>
        <v>1.3649531092630576</v>
      </c>
      <c r="H252">
        <f>H251*E$2</f>
        <v>0.73243609448385649</v>
      </c>
      <c r="J252" s="3">
        <f t="shared" si="36"/>
        <v>45572</v>
      </c>
      <c r="K252">
        <f t="shared" si="38"/>
        <v>48</v>
      </c>
      <c r="L252">
        <f t="shared" si="37"/>
        <v>27.29906218526115</v>
      </c>
      <c r="M252">
        <f t="shared" si="39"/>
        <v>20.508210645547983</v>
      </c>
      <c r="N252">
        <f t="shared" si="40"/>
        <v>47.807272830809133</v>
      </c>
      <c r="O252">
        <f t="shared" si="41"/>
        <v>0.75124231398031072</v>
      </c>
    </row>
  </sheetData>
  <pageMargins left="0.7" right="0.7" top="0.75" bottom="0.75" header="0.3" footer="0.3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7F9E6-3971-457D-BBBC-01B3210ECD84}">
  <sheetPr codeName="Sheet45"/>
  <dimension ref="A1:Q169"/>
  <sheetViews>
    <sheetView topLeftCell="C1" zoomScale="106" zoomScaleNormal="106" workbookViewId="0">
      <selection activeCell="D3" sqref="D3"/>
    </sheetView>
  </sheetViews>
  <sheetFormatPr defaultRowHeight="15" x14ac:dyDescent="0.25"/>
  <cols>
    <col min="1" max="1" width="10.140625" customWidth="1"/>
    <col min="4" max="4" width="17.85546875" customWidth="1"/>
    <col min="5" max="5" width="19.7109375" customWidth="1"/>
    <col min="6" max="6" width="16.140625" customWidth="1"/>
    <col min="7" max="7" width="17.28515625" customWidth="1"/>
    <col min="9" max="9" width="15.42578125" customWidth="1"/>
  </cols>
  <sheetData>
    <row r="1" spans="1:9" x14ac:dyDescent="0.25">
      <c r="A1" t="s">
        <v>9</v>
      </c>
      <c r="D1" t="s">
        <v>397</v>
      </c>
    </row>
    <row r="2" spans="1:9" x14ac:dyDescent="0.25">
      <c r="B2" t="s">
        <v>1</v>
      </c>
      <c r="C2" t="s">
        <v>2</v>
      </c>
      <c r="D2" t="s">
        <v>392</v>
      </c>
      <c r="E2" s="25" t="s">
        <v>398</v>
      </c>
      <c r="G2" t="s">
        <v>395</v>
      </c>
    </row>
    <row r="3" spans="1:9" x14ac:dyDescent="0.25">
      <c r="A3" t="s">
        <v>4</v>
      </c>
      <c r="B3" s="20">
        <v>-6.0000000000000001E-3</v>
      </c>
      <c r="C3" s="20">
        <v>2E-3</v>
      </c>
      <c r="D3">
        <f>(LN(D26)-LN(D7))/(A26-A7)</f>
        <v>1.1108866141046629E-4</v>
      </c>
      <c r="E3" s="1">
        <f>D26-EXP(D3*19)*D7</f>
        <v>0</v>
      </c>
      <c r="G3">
        <f>(D3-(B4/(B4+C4)*B3))/(C4/(B4+C4))</f>
        <v>2.1481182152139552E-3</v>
      </c>
    </row>
    <row r="4" spans="1:9" x14ac:dyDescent="0.25">
      <c r="A4" t="s">
        <v>5</v>
      </c>
      <c r="B4" s="20">
        <v>100</v>
      </c>
      <c r="C4" s="20">
        <v>300</v>
      </c>
    </row>
    <row r="5" spans="1:9" x14ac:dyDescent="0.25">
      <c r="B5" t="s">
        <v>393</v>
      </c>
      <c r="C5" t="s">
        <v>394</v>
      </c>
    </row>
    <row r="6" spans="1:9" x14ac:dyDescent="0.25">
      <c r="A6" s="1" t="s">
        <v>6</v>
      </c>
      <c r="B6" s="1" t="s">
        <v>7</v>
      </c>
      <c r="C6" s="1" t="s">
        <v>7</v>
      </c>
      <c r="D6" s="1" t="s">
        <v>73</v>
      </c>
      <c r="E6" s="1" t="s">
        <v>399</v>
      </c>
      <c r="F6" s="1" t="s">
        <v>396</v>
      </c>
      <c r="I6" s="1"/>
    </row>
    <row r="7" spans="1:9" x14ac:dyDescent="0.25">
      <c r="A7">
        <v>0</v>
      </c>
      <c r="B7">
        <f>B$4*EXP($A7*B$3)</f>
        <v>100</v>
      </c>
      <c r="C7">
        <f t="shared" ref="C7:C26" si="0">C$4*EXP($A7*C$3)</f>
        <v>300</v>
      </c>
      <c r="D7">
        <f>B7+C7</f>
        <v>400</v>
      </c>
      <c r="E7">
        <f>$D$7*EXP($D$3*A7)</f>
        <v>400</v>
      </c>
      <c r="F7">
        <f>$C$7*EXP(A7*$G$3)</f>
        <v>300</v>
      </c>
    </row>
    <row r="8" spans="1:9" x14ac:dyDescent="0.25">
      <c r="A8">
        <v>1</v>
      </c>
      <c r="B8">
        <f t="shared" ref="B8:B26" si="1">B$4*EXP($A8*B$3)</f>
        <v>99.401796405393526</v>
      </c>
      <c r="C8">
        <f t="shared" si="0"/>
        <v>300.60060040020011</v>
      </c>
      <c r="D8">
        <f>B8+C8</f>
        <v>400.00239680559366</v>
      </c>
      <c r="E8">
        <f t="shared" ref="E8:E26" si="2">$D$7*EXP($D$3*A8)</f>
        <v>400.0444379327937</v>
      </c>
      <c r="F8">
        <f t="shared" ref="F8:F26" si="3">$C$7*EXP(A8*$G$3)</f>
        <v>300.64512812222551</v>
      </c>
    </row>
    <row r="9" spans="1:9" x14ac:dyDescent="0.25">
      <c r="A9">
        <v>2</v>
      </c>
      <c r="B9">
        <f t="shared" si="1"/>
        <v>98.807171286193054</v>
      </c>
      <c r="C9">
        <f t="shared" si="0"/>
        <v>301.20240320320255</v>
      </c>
      <c r="D9">
        <f>B9+C9</f>
        <v>400.00957448939562</v>
      </c>
      <c r="E9">
        <f t="shared" si="2"/>
        <v>400.08888080241212</v>
      </c>
      <c r="F9">
        <f t="shared" si="3"/>
        <v>301.29164354543138</v>
      </c>
    </row>
    <row r="10" spans="1:9" x14ac:dyDescent="0.25">
      <c r="A10">
        <v>3</v>
      </c>
      <c r="B10">
        <f t="shared" si="1"/>
        <v>98.216103235830076</v>
      </c>
      <c r="C10">
        <f t="shared" si="0"/>
        <v>301.80541081621948</v>
      </c>
      <c r="D10">
        <f>B10+C10</f>
        <v>400.02151405204955</v>
      </c>
      <c r="E10">
        <f t="shared" si="2"/>
        <v>400.13332860940363</v>
      </c>
      <c r="F10">
        <f t="shared" si="3"/>
        <v>301.93954925290706</v>
      </c>
    </row>
    <row r="11" spans="1:9" x14ac:dyDescent="0.25">
      <c r="A11">
        <v>4</v>
      </c>
      <c r="B11">
        <f t="shared" si="1"/>
        <v>97.628570975790936</v>
      </c>
      <c r="C11">
        <f t="shared" si="0"/>
        <v>302.40962565128206</v>
      </c>
      <c r="D11">
        <f>B11+C11</f>
        <v>400.03819662707298</v>
      </c>
      <c r="E11">
        <f t="shared" si="2"/>
        <v>400.17778135431683</v>
      </c>
      <c r="F11">
        <f t="shared" si="3"/>
        <v>302.58884823435767</v>
      </c>
    </row>
    <row r="12" spans="1:9" x14ac:dyDescent="0.25">
      <c r="A12">
        <v>5</v>
      </c>
      <c r="B12">
        <f t="shared" si="1"/>
        <v>97.044553354850819</v>
      </c>
      <c r="C12">
        <f t="shared" si="0"/>
        <v>303.01505012525041</v>
      </c>
      <c r="D12">
        <f>B12+C12</f>
        <v>400.05960348010126</v>
      </c>
      <c r="E12">
        <f t="shared" si="2"/>
        <v>400.22223903770026</v>
      </c>
      <c r="F12">
        <f t="shared" si="3"/>
        <v>303.23954348591707</v>
      </c>
    </row>
    <row r="13" spans="1:9" x14ac:dyDescent="0.25">
      <c r="A13">
        <v>6</v>
      </c>
      <c r="B13">
        <f t="shared" si="1"/>
        <v>96.464029348312309</v>
      </c>
      <c r="C13">
        <f t="shared" si="0"/>
        <v>303.62168665982335</v>
      </c>
      <c r="D13">
        <f>B13+C13</f>
        <v>400.08571600813565</v>
      </c>
      <c r="E13">
        <f t="shared" si="2"/>
        <v>400.26670166010251</v>
      </c>
      <c r="F13">
        <f t="shared" si="3"/>
        <v>303.89163801016235</v>
      </c>
    </row>
    <row r="14" spans="1:9" x14ac:dyDescent="0.25">
      <c r="A14">
        <v>7</v>
      </c>
      <c r="B14">
        <f t="shared" si="1"/>
        <v>95.886978057248456</v>
      </c>
      <c r="C14">
        <f t="shared" si="0"/>
        <v>304.2295376815477</v>
      </c>
      <c r="D14">
        <f>B14+C14</f>
        <v>400.11651573879612</v>
      </c>
      <c r="E14">
        <f t="shared" si="2"/>
        <v>400.31116922207241</v>
      </c>
      <c r="F14">
        <f t="shared" si="3"/>
        <v>304.54513481612753</v>
      </c>
    </row>
    <row r="15" spans="1:9" x14ac:dyDescent="0.25">
      <c r="A15">
        <v>8</v>
      </c>
      <c r="B15">
        <f t="shared" si="1"/>
        <v>95.313378707750473</v>
      </c>
      <c r="C15">
        <f t="shared" si="0"/>
        <v>304.83860562182849</v>
      </c>
      <c r="D15">
        <f>B15+C15</f>
        <v>400.15198432957897</v>
      </c>
      <c r="E15">
        <f t="shared" si="2"/>
        <v>400.35564172415849</v>
      </c>
      <c r="F15">
        <f t="shared" si="3"/>
        <v>305.20003691931703</v>
      </c>
    </row>
    <row r="16" spans="1:9" x14ac:dyDescent="0.25">
      <c r="A16">
        <v>9</v>
      </c>
      <c r="B16">
        <f t="shared" si="1"/>
        <v>94.743210650179833</v>
      </c>
      <c r="C16">
        <f t="shared" si="0"/>
        <v>305.44889291693812</v>
      </c>
      <c r="D16">
        <f>B16+C16</f>
        <v>400.19210356711795</v>
      </c>
      <c r="E16">
        <f t="shared" si="2"/>
        <v>400.4001191669098</v>
      </c>
      <c r="F16">
        <f t="shared" si="3"/>
        <v>305.8563473417201</v>
      </c>
    </row>
    <row r="17" spans="1:7" x14ac:dyDescent="0.25">
      <c r="A17">
        <v>10</v>
      </c>
      <c r="B17">
        <f t="shared" si="1"/>
        <v>94.176453358424865</v>
      </c>
      <c r="C17">
        <f t="shared" si="0"/>
        <v>306.06040200802676</v>
      </c>
      <c r="D17">
        <f>B17+C17</f>
        <v>400.23685536645161</v>
      </c>
      <c r="E17">
        <f t="shared" si="2"/>
        <v>400.44460155087523</v>
      </c>
      <c r="F17">
        <f t="shared" si="3"/>
        <v>306.5140691118246</v>
      </c>
    </row>
    <row r="18" spans="1:7" x14ac:dyDescent="0.25">
      <c r="A18">
        <v>11</v>
      </c>
      <c r="B18">
        <f t="shared" si="1"/>
        <v>93.613086429161882</v>
      </c>
      <c r="C18">
        <f t="shared" si="0"/>
        <v>306.67313534113146</v>
      </c>
      <c r="D18">
        <f>B18+C18</f>
        <v>400.28622177029331</v>
      </c>
      <c r="E18">
        <f t="shared" si="2"/>
        <v>400.48908887660343</v>
      </c>
      <c r="F18">
        <f t="shared" si="3"/>
        <v>307.17320526463067</v>
      </c>
    </row>
    <row r="19" spans="1:7" x14ac:dyDescent="0.25">
      <c r="A19">
        <v>12</v>
      </c>
      <c r="B19">
        <f t="shared" si="1"/>
        <v>93.053089581120574</v>
      </c>
      <c r="C19">
        <f t="shared" si="0"/>
        <v>307.28709536718645</v>
      </c>
      <c r="D19">
        <f>B19+C19</f>
        <v>400.34018494830701</v>
      </c>
      <c r="E19">
        <f t="shared" si="2"/>
        <v>400.53358114464379</v>
      </c>
      <c r="F19">
        <f t="shared" si="3"/>
        <v>307.8337588416652</v>
      </c>
    </row>
    <row r="20" spans="1:7" x14ac:dyDescent="0.25">
      <c r="A20">
        <v>13</v>
      </c>
      <c r="B20">
        <f t="shared" si="1"/>
        <v>92.496442654353928</v>
      </c>
      <c r="C20">
        <f t="shared" si="0"/>
        <v>307.90228454203259</v>
      </c>
      <c r="D20">
        <f>B20+C20</f>
        <v>400.39872719638652</v>
      </c>
      <c r="E20">
        <f t="shared" si="2"/>
        <v>400.57807835554513</v>
      </c>
      <c r="F20">
        <f t="shared" si="3"/>
        <v>308.49573289099573</v>
      </c>
    </row>
    <row r="21" spans="1:7" x14ac:dyDescent="0.25">
      <c r="A21">
        <v>14</v>
      </c>
      <c r="B21">
        <f t="shared" si="1"/>
        <v>91.943125609512464</v>
      </c>
      <c r="C21">
        <f t="shared" si="0"/>
        <v>308.51870532642749</v>
      </c>
      <c r="D21">
        <f>B21+C21</f>
        <v>400.46183093593993</v>
      </c>
      <c r="E21">
        <f t="shared" si="2"/>
        <v>400.62258050985662</v>
      </c>
      <c r="F21">
        <f t="shared" si="3"/>
        <v>309.15913046724427</v>
      </c>
    </row>
    <row r="22" spans="1:7" x14ac:dyDescent="0.25">
      <c r="A22">
        <v>15</v>
      </c>
      <c r="B22">
        <f t="shared" si="1"/>
        <v>91.393118527122823</v>
      </c>
      <c r="C22">
        <f t="shared" si="0"/>
        <v>309.13636018605507</v>
      </c>
      <c r="D22">
        <f>B22+C22</f>
        <v>400.52947871317792</v>
      </c>
      <c r="E22">
        <f t="shared" si="2"/>
        <v>400.66708760812747</v>
      </c>
      <c r="F22">
        <f t="shared" si="3"/>
        <v>309.82395463160168</v>
      </c>
    </row>
    <row r="23" spans="1:7" x14ac:dyDescent="0.25">
      <c r="A23">
        <v>16</v>
      </c>
      <c r="B23">
        <f t="shared" si="1"/>
        <v>90.846401606870614</v>
      </c>
      <c r="C23">
        <f t="shared" si="0"/>
        <v>309.75525159153551</v>
      </c>
      <c r="D23">
        <f>B23+C23</f>
        <v>400.6016531984061</v>
      </c>
      <c r="E23">
        <f t="shared" si="2"/>
        <v>400.71159965090698</v>
      </c>
      <c r="F23">
        <f t="shared" si="3"/>
        <v>310.49020845184162</v>
      </c>
    </row>
    <row r="24" spans="1:7" x14ac:dyDescent="0.25">
      <c r="A24">
        <v>17</v>
      </c>
      <c r="B24">
        <f t="shared" si="1"/>
        <v>90.302955166887671</v>
      </c>
      <c r="C24">
        <f t="shared" si="0"/>
        <v>310.3753820184354</v>
      </c>
      <c r="D24">
        <f>B24+C24</f>
        <v>400.67833718532307</v>
      </c>
      <c r="E24">
        <f t="shared" si="2"/>
        <v>400.75611663874434</v>
      </c>
      <c r="F24">
        <f t="shared" si="3"/>
        <v>311.15789500233478</v>
      </c>
    </row>
    <row r="25" spans="1:7" x14ac:dyDescent="0.25">
      <c r="A25">
        <v>18</v>
      </c>
      <c r="B25">
        <f t="shared" si="1"/>
        <v>89.762759643043495</v>
      </c>
      <c r="C25">
        <f t="shared" si="0"/>
        <v>310.99675394727711</v>
      </c>
      <c r="D25">
        <f>B25+C25</f>
        <v>400.75951359032058</v>
      </c>
      <c r="E25">
        <f t="shared" si="2"/>
        <v>400.80063857218897</v>
      </c>
      <c r="F25">
        <f t="shared" si="3"/>
        <v>311.82701736406318</v>
      </c>
    </row>
    <row r="26" spans="1:7" x14ac:dyDescent="0.25">
      <c r="A26">
        <v>19</v>
      </c>
      <c r="B26">
        <f t="shared" si="1"/>
        <v>89.225795588240828</v>
      </c>
      <c r="C26">
        <f t="shared" si="0"/>
        <v>311.61936986354931</v>
      </c>
      <c r="D26">
        <f>B26+C26</f>
        <v>400.84516545179014</v>
      </c>
      <c r="E26">
        <f t="shared" si="2"/>
        <v>400.84516545179036</v>
      </c>
      <c r="F26">
        <f t="shared" si="3"/>
        <v>312.49757862463406</v>
      </c>
    </row>
    <row r="28" spans="1:7" x14ac:dyDescent="0.25">
      <c r="G28" s="1"/>
    </row>
    <row r="67" spans="16:16" x14ac:dyDescent="0.25">
      <c r="P67" t="s">
        <v>124</v>
      </c>
    </row>
    <row r="69" spans="16:16" x14ac:dyDescent="0.25">
      <c r="P69" t="s">
        <v>125</v>
      </c>
    </row>
    <row r="70" spans="16:16" x14ac:dyDescent="0.25">
      <c r="P70" s="1" t="s">
        <v>126</v>
      </c>
    </row>
    <row r="71" spans="16:16" x14ac:dyDescent="0.25">
      <c r="P71" t="s">
        <v>127</v>
      </c>
    </row>
    <row r="72" spans="16:16" x14ac:dyDescent="0.25">
      <c r="P72" t="s">
        <v>131</v>
      </c>
    </row>
    <row r="74" spans="16:16" x14ac:dyDescent="0.25">
      <c r="P74" t="s">
        <v>128</v>
      </c>
    </row>
    <row r="75" spans="16:16" x14ac:dyDescent="0.25">
      <c r="P75" t="s">
        <v>132</v>
      </c>
    </row>
    <row r="76" spans="16:16" x14ac:dyDescent="0.25">
      <c r="P76" t="s">
        <v>133</v>
      </c>
    </row>
    <row r="169" spans="17:17" x14ac:dyDescent="0.25">
      <c r="Q169" t="s">
        <v>129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2FDAC-DEB8-4406-A049-8C805B4918CA}">
  <sheetPr codeName="Sheet7"/>
  <dimension ref="A1:AX249"/>
  <sheetViews>
    <sheetView topLeftCell="J1" zoomScaleNormal="100" workbookViewId="0">
      <selection activeCell="L8" sqref="L8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17" customWidth="1"/>
    <col min="7" max="12" width="12.140625" customWidth="1"/>
    <col min="13" max="13" width="9.5703125" customWidth="1"/>
    <col min="14" max="14" width="11.140625" customWidth="1"/>
    <col min="20" max="20" width="6.7109375" customWidth="1"/>
    <col min="21" max="21" width="12.7109375" customWidth="1"/>
    <col min="33" max="33" width="3.28515625" customWidth="1"/>
    <col min="37" max="37" width="18.5703125" customWidth="1"/>
  </cols>
  <sheetData>
    <row r="1" spans="1:50" x14ac:dyDescent="0.25">
      <c r="B1" s="1" t="s">
        <v>70</v>
      </c>
      <c r="C1" s="1" t="s">
        <v>366</v>
      </c>
      <c r="D1" t="s">
        <v>11</v>
      </c>
      <c r="E1" t="s">
        <v>15</v>
      </c>
      <c r="AO1" s="1"/>
    </row>
    <row r="2" spans="1:50" x14ac:dyDescent="0.25">
      <c r="A2" s="1" t="s">
        <v>182</v>
      </c>
      <c r="B2">
        <v>1.0007999999999999</v>
      </c>
      <c r="C2">
        <v>0.99942839999999999</v>
      </c>
      <c r="D2" s="5">
        <v>3</v>
      </c>
      <c r="E2" s="5">
        <v>4</v>
      </c>
      <c r="F2" s="11"/>
      <c r="G2">
        <f ca="1">R121</f>
        <v>-0.64884616786730476</v>
      </c>
      <c r="I2" t="s">
        <v>372</v>
      </c>
      <c r="Y2" t="s">
        <v>371</v>
      </c>
    </row>
    <row r="3" spans="1:50" x14ac:dyDescent="0.25">
      <c r="Y3" t="s">
        <v>378</v>
      </c>
    </row>
    <row r="4" spans="1:50" x14ac:dyDescent="0.25">
      <c r="D4" t="s">
        <v>364</v>
      </c>
      <c r="E4" s="5"/>
      <c r="F4" s="5"/>
      <c r="G4" s="8"/>
      <c r="H4" s="8"/>
      <c r="I4" s="8"/>
      <c r="J4" s="8"/>
      <c r="K4" s="8"/>
      <c r="L4" s="8"/>
    </row>
    <row r="5" spans="1:50" x14ac:dyDescent="0.25">
      <c r="A5" s="4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N5" s="1"/>
      <c r="AK5" s="1" t="s">
        <v>17</v>
      </c>
    </row>
    <row r="6" spans="1:50" x14ac:dyDescent="0.25">
      <c r="A6" s="4" t="s">
        <v>18</v>
      </c>
      <c r="B6" t="s">
        <v>14</v>
      </c>
      <c r="H6" t="s">
        <v>245</v>
      </c>
      <c r="P6" t="s">
        <v>211</v>
      </c>
      <c r="V6" t="s">
        <v>20</v>
      </c>
    </row>
    <row r="7" spans="1:50" x14ac:dyDescent="0.25">
      <c r="K7" t="s">
        <v>201</v>
      </c>
      <c r="AL7" s="1" t="s">
        <v>39</v>
      </c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</row>
    <row r="8" spans="1:50" x14ac:dyDescent="0.25">
      <c r="A8" s="4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 t="s">
        <v>29</v>
      </c>
      <c r="O8" s="1" t="s">
        <v>373</v>
      </c>
      <c r="P8" s="1" t="s">
        <v>33</v>
      </c>
      <c r="Q8" s="1" t="s">
        <v>369</v>
      </c>
      <c r="R8" s="1" t="s">
        <v>370</v>
      </c>
      <c r="S8" s="1" t="s">
        <v>34</v>
      </c>
      <c r="T8" s="1"/>
      <c r="U8" s="1" t="s">
        <v>29</v>
      </c>
      <c r="V8" s="1" t="s">
        <v>39</v>
      </c>
      <c r="W8" s="1"/>
      <c r="X8" s="1"/>
      <c r="Y8" s="1"/>
      <c r="AK8" t="s">
        <v>374</v>
      </c>
      <c r="AL8">
        <f ca="1">OFFSET($O$9, $E$2-1,0)</f>
        <v>2595.2980012568323</v>
      </c>
    </row>
    <row r="9" spans="1:50" x14ac:dyDescent="0.25">
      <c r="A9" s="2">
        <v>43892</v>
      </c>
      <c r="B9">
        <v>1928</v>
      </c>
      <c r="C9">
        <v>1931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1928</v>
      </c>
      <c r="L9">
        <f>(C9-B9)*H9</f>
        <v>3</v>
      </c>
      <c r="N9" s="3">
        <f t="shared" ref="N9:N40" ca="1" si="2">OFFSET(A76,$D$2,0)</f>
        <v>44382</v>
      </c>
      <c r="O9">
        <f ca="1">OFFSET(K76,$D$2,0)</f>
        <v>663.59007137894389</v>
      </c>
      <c r="P9">
        <f ca="1">OFFSET(L76,$D$2,0)</f>
        <v>541.07110955616429</v>
      </c>
      <c r="Q9">
        <f ca="1">OFFSET(C76,$D$2,0)</f>
        <v>1204</v>
      </c>
      <c r="R9">
        <f ca="1">Q9-SUM(O9:P9)</f>
        <v>-0.66118093510817744</v>
      </c>
      <c r="S9">
        <f t="shared" ref="S9:S40" ca="1" si="3">P9/$O9</f>
        <v>0.81536950731016133</v>
      </c>
      <c r="U9" s="3">
        <f t="shared" ref="U9:U40" ca="1" si="4">N9</f>
        <v>44382</v>
      </c>
      <c r="V9">
        <f t="shared" ref="V9:V40" ca="1" si="5">S9/OFFSET(S$9, $E$2-1,0)</f>
        <v>0.85379707386664372</v>
      </c>
      <c r="AK9" t="s">
        <v>375</v>
      </c>
      <c r="AL9">
        <f ca="1">OFFSET(P$9, $E$2-1,0)</f>
        <v>2478.4892304964164</v>
      </c>
    </row>
    <row r="10" spans="1:50" x14ac:dyDescent="0.25">
      <c r="A10" s="2">
        <v>43899</v>
      </c>
      <c r="B10">
        <v>1940</v>
      </c>
      <c r="C10">
        <v>1941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1940</v>
      </c>
      <c r="L10">
        <f t="shared" ref="L10:L73" si="6">(C10-B10)*H10</f>
        <v>1</v>
      </c>
      <c r="N10" s="3">
        <f t="shared" ca="1" si="2"/>
        <v>44389</v>
      </c>
      <c r="O10">
        <f t="shared" ref="O10:O41" ca="1" si="7">OFFSET(K77,$D$2,0)+O9</f>
        <v>1303.6341226058289</v>
      </c>
      <c r="P10">
        <f t="shared" ref="P10:P41" ca="1" si="8">OFFSET(L77,$D$2,0)+P9</f>
        <v>1178.6113521485129</v>
      </c>
      <c r="Q10">
        <f ca="1">OFFSET(C77,$D$2,0)+Q9</f>
        <v>2481</v>
      </c>
      <c r="R10">
        <f t="shared" ref="R10:R73" ca="1" si="9">Q10-SUM(O10:P10)</f>
        <v>-1.2454747543415579</v>
      </c>
      <c r="S10">
        <f t="shared" ca="1" si="3"/>
        <v>0.90409673366986698</v>
      </c>
      <c r="U10" s="3">
        <f t="shared" ca="1" si="4"/>
        <v>44389</v>
      </c>
      <c r="V10">
        <f t="shared" ca="1" si="5"/>
        <v>0.94670592753242511</v>
      </c>
      <c r="AK10" t="s">
        <v>376</v>
      </c>
      <c r="AL10">
        <f ca="1">VLOOKUP(DATE(2022,12,26), $N:$P, 2, FALSE)</f>
        <v>53842.604123246019</v>
      </c>
    </row>
    <row r="11" spans="1:50" x14ac:dyDescent="0.25">
      <c r="A11" s="2">
        <v>43906</v>
      </c>
      <c r="B11">
        <v>1954</v>
      </c>
      <c r="C11">
        <v>1954</v>
      </c>
      <c r="G11">
        <v>1</v>
      </c>
      <c r="H11">
        <v>1</v>
      </c>
      <c r="J11" s="3">
        <f t="shared" si="0"/>
        <v>43906</v>
      </c>
      <c r="K11">
        <f t="shared" si="1"/>
        <v>1954</v>
      </c>
      <c r="L11">
        <f t="shared" si="6"/>
        <v>0</v>
      </c>
      <c r="N11" s="3">
        <f t="shared" ca="1" si="2"/>
        <v>44396</v>
      </c>
      <c r="O11">
        <f t="shared" ca="1" si="7"/>
        <v>1955.2342795300378</v>
      </c>
      <c r="P11">
        <f t="shared" ca="1" si="8"/>
        <v>1779.8899471838474</v>
      </c>
      <c r="Q11">
        <f t="shared" ref="Q11:Q74" ca="1" si="10">OFFSET(C78,$D$2,0)+Q10</f>
        <v>3733</v>
      </c>
      <c r="R11">
        <f t="shared" ca="1" si="9"/>
        <v>-2.1242267138850366</v>
      </c>
      <c r="S11">
        <f t="shared" ca="1" si="3"/>
        <v>0.91032055125980282</v>
      </c>
      <c r="U11" s="3">
        <f t="shared" ca="1" si="4"/>
        <v>44396</v>
      </c>
      <c r="V11">
        <f t="shared" ca="1" si="5"/>
        <v>0.95322306755167474</v>
      </c>
      <c r="AK11" t="s">
        <v>377</v>
      </c>
      <c r="AL11">
        <f ca="1">VLOOKUP(DATE(2022,12,26), $N:$P, 3, FALSE)</f>
        <v>64094.321689439654</v>
      </c>
    </row>
    <row r="12" spans="1:50" x14ac:dyDescent="0.25">
      <c r="A12" s="2">
        <v>43913</v>
      </c>
      <c r="B12">
        <v>1911</v>
      </c>
      <c r="C12">
        <v>1912</v>
      </c>
      <c r="G12">
        <v>1</v>
      </c>
      <c r="H12">
        <v>1</v>
      </c>
      <c r="J12" s="3">
        <f t="shared" si="0"/>
        <v>43913</v>
      </c>
      <c r="K12">
        <f t="shared" si="1"/>
        <v>1911</v>
      </c>
      <c r="L12">
        <f t="shared" si="6"/>
        <v>1</v>
      </c>
      <c r="N12" s="3">
        <f t="shared" ca="1" si="2"/>
        <v>44403</v>
      </c>
      <c r="O12">
        <f t="shared" ca="1" si="7"/>
        <v>2595.2980012568323</v>
      </c>
      <c r="P12">
        <f t="shared" ca="1" si="8"/>
        <v>2478.4892304964164</v>
      </c>
      <c r="Q12">
        <f t="shared" ca="1" si="10"/>
        <v>5071</v>
      </c>
      <c r="R12">
        <f t="shared" ca="1" si="9"/>
        <v>-2.7872317532492161</v>
      </c>
      <c r="S12">
        <f t="shared" ca="1" si="3"/>
        <v>0.95499215477226562</v>
      </c>
      <c r="U12" s="3">
        <f t="shared" ca="1" si="4"/>
        <v>44403</v>
      </c>
      <c r="V12">
        <f t="shared" ca="1" si="5"/>
        <v>1</v>
      </c>
    </row>
    <row r="13" spans="1:50" x14ac:dyDescent="0.25">
      <c r="A13" s="2">
        <v>43920</v>
      </c>
      <c r="B13">
        <v>1856</v>
      </c>
      <c r="C13">
        <v>1856</v>
      </c>
      <c r="G13">
        <v>1</v>
      </c>
      <c r="H13">
        <v>1</v>
      </c>
      <c r="J13" s="3">
        <f t="shared" si="0"/>
        <v>43920</v>
      </c>
      <c r="K13">
        <f t="shared" si="1"/>
        <v>1856</v>
      </c>
      <c r="L13">
        <f t="shared" si="6"/>
        <v>0</v>
      </c>
      <c r="N13" s="3">
        <f t="shared" ca="1" si="2"/>
        <v>44410</v>
      </c>
      <c r="O13">
        <f t="shared" ca="1" si="7"/>
        <v>3164.4752184476702</v>
      </c>
      <c r="P13">
        <f t="shared" ca="1" si="8"/>
        <v>3153.7810643999687</v>
      </c>
      <c r="Q13">
        <f t="shared" ca="1" si="10"/>
        <v>6315</v>
      </c>
      <c r="R13">
        <f t="shared" ca="1" si="9"/>
        <v>-3.2562828476384311</v>
      </c>
      <c r="S13">
        <f t="shared" ca="1" si="3"/>
        <v>0.99662056002671195</v>
      </c>
      <c r="U13" s="3">
        <f t="shared" ca="1" si="4"/>
        <v>44410</v>
      </c>
      <c r="V13">
        <f t="shared" ca="1" si="5"/>
        <v>1.0435903112359843</v>
      </c>
      <c r="AP13" t="str">
        <f t="shared" ref="AP13:AX13" ca="1" si="11">IFERROR(VLOOKUP(DATE(2022,12,26), $U:$V, COLUMN()-COLUMN($AK26)+1, FALSE),"")</f>
        <v/>
      </c>
      <c r="AQ13" t="str">
        <f t="shared" ca="1" si="11"/>
        <v/>
      </c>
      <c r="AR13" t="str">
        <f t="shared" ca="1" si="11"/>
        <v/>
      </c>
      <c r="AS13" t="str">
        <f t="shared" ca="1" si="11"/>
        <v/>
      </c>
      <c r="AT13" t="str">
        <f t="shared" ca="1" si="11"/>
        <v/>
      </c>
      <c r="AU13" t="str">
        <f t="shared" ca="1" si="11"/>
        <v/>
      </c>
      <c r="AV13" t="str">
        <f t="shared" ca="1" si="11"/>
        <v/>
      </c>
      <c r="AW13" t="str">
        <f t="shared" ca="1" si="11"/>
        <v/>
      </c>
      <c r="AX13" t="str">
        <f t="shared" ca="1" si="11"/>
        <v/>
      </c>
    </row>
    <row r="14" spans="1:50" x14ac:dyDescent="0.25">
      <c r="A14" s="2">
        <v>43927</v>
      </c>
      <c r="B14">
        <v>1745</v>
      </c>
      <c r="C14">
        <v>1747</v>
      </c>
      <c r="G14">
        <v>1</v>
      </c>
      <c r="H14">
        <v>1</v>
      </c>
      <c r="J14" s="3">
        <f t="shared" si="0"/>
        <v>43927</v>
      </c>
      <c r="K14">
        <f t="shared" si="1"/>
        <v>1745</v>
      </c>
      <c r="L14">
        <f t="shared" si="6"/>
        <v>2</v>
      </c>
      <c r="N14" s="3">
        <f t="shared" ca="1" si="2"/>
        <v>44417</v>
      </c>
      <c r="O14">
        <f t="shared" ca="1" si="7"/>
        <v>3811.6019594622135</v>
      </c>
      <c r="P14">
        <f t="shared" ca="1" si="8"/>
        <v>3835.6549558565112</v>
      </c>
      <c r="Q14">
        <f t="shared" ca="1" si="10"/>
        <v>7643</v>
      </c>
      <c r="R14">
        <f t="shared" ca="1" si="9"/>
        <v>-4.2569153187250777</v>
      </c>
      <c r="S14">
        <f t="shared" ca="1" si="3"/>
        <v>1.0063104691019971</v>
      </c>
      <c r="U14" s="3">
        <f t="shared" ca="1" si="4"/>
        <v>44417</v>
      </c>
      <c r="V14">
        <f t="shared" ca="1" si="5"/>
        <v>1.05373689623866</v>
      </c>
      <c r="AK14" s="1" t="s">
        <v>44</v>
      </c>
      <c r="AL14" s="1">
        <f ca="1">IFERROR(AL11/AL10/(AL9/AL8),"")</f>
        <v>1.2465040539773624</v>
      </c>
      <c r="AM14" s="1"/>
      <c r="AN14" s="1"/>
      <c r="AO14" s="1"/>
      <c r="AP14" s="1" t="str">
        <f t="shared" ref="AP14:AX14" si="12">IFERROR(AP11/AP10/(AP9/AP8),"")</f>
        <v/>
      </c>
      <c r="AQ14" s="1" t="str">
        <f t="shared" si="12"/>
        <v/>
      </c>
      <c r="AR14" s="1" t="str">
        <f t="shared" si="12"/>
        <v/>
      </c>
      <c r="AS14" s="1" t="str">
        <f t="shared" si="12"/>
        <v/>
      </c>
      <c r="AT14" s="1" t="str">
        <f t="shared" si="12"/>
        <v/>
      </c>
      <c r="AU14" s="1" t="str">
        <f t="shared" si="12"/>
        <v/>
      </c>
      <c r="AV14" s="1" t="str">
        <f t="shared" si="12"/>
        <v/>
      </c>
      <c r="AW14" s="1" t="str">
        <f t="shared" si="12"/>
        <v/>
      </c>
      <c r="AX14" s="1" t="str">
        <f t="shared" si="12"/>
        <v/>
      </c>
    </row>
    <row r="15" spans="1:50" x14ac:dyDescent="0.25">
      <c r="A15" s="2">
        <v>43934</v>
      </c>
      <c r="B15">
        <v>1641</v>
      </c>
      <c r="C15">
        <v>1643</v>
      </c>
      <c r="G15">
        <v>1</v>
      </c>
      <c r="H15">
        <v>1</v>
      </c>
      <c r="J15" s="3">
        <f t="shared" si="0"/>
        <v>43934</v>
      </c>
      <c r="K15">
        <f t="shared" si="1"/>
        <v>1641</v>
      </c>
      <c r="L15">
        <f t="shared" si="6"/>
        <v>2</v>
      </c>
      <c r="N15" s="3">
        <f t="shared" ca="1" si="2"/>
        <v>44424</v>
      </c>
      <c r="O15">
        <f t="shared" ca="1" si="7"/>
        <v>4446.152501789793</v>
      </c>
      <c r="P15">
        <f t="shared" ca="1" si="8"/>
        <v>4476.3495269909345</v>
      </c>
      <c r="Q15">
        <f t="shared" ca="1" si="10"/>
        <v>8917</v>
      </c>
      <c r="R15">
        <f t="shared" ca="1" si="9"/>
        <v>-5.5020287807274144</v>
      </c>
      <c r="S15">
        <f t="shared" ca="1" si="3"/>
        <v>1.0067917205244277</v>
      </c>
      <c r="U15" s="3">
        <f t="shared" ca="1" si="4"/>
        <v>44424</v>
      </c>
      <c r="V15">
        <f t="shared" ca="1" si="5"/>
        <v>1.0542408285694393</v>
      </c>
      <c r="AK15" s="1" t="s">
        <v>45</v>
      </c>
      <c r="AL15">
        <f ca="1">IFERROR(EXP(LN((AL11 * AL8) / (AL10 * AL9)) + 1.96 * SQRT(1/AL11 + 1/AL10 + 1/AL9 + 1/AL8)),"")</f>
        <v>1.3185991080863608</v>
      </c>
      <c r="AP15" t="str">
        <f t="shared" ref="AP15:AX15" si="13">IFERROR(EXP(LN((AP11 * AP8) / (AP10 * AP9)) + 1.96 * SQRT(1/AP11 + 1/AP10 + 1/AP9 + 1/AP8)),"")</f>
        <v/>
      </c>
      <c r="AQ15" t="str">
        <f t="shared" si="13"/>
        <v/>
      </c>
      <c r="AR15" t="str">
        <f t="shared" si="13"/>
        <v/>
      </c>
      <c r="AS15" t="str">
        <f t="shared" si="13"/>
        <v/>
      </c>
      <c r="AT15" t="str">
        <f t="shared" si="13"/>
        <v/>
      </c>
      <c r="AU15" t="str">
        <f t="shared" si="13"/>
        <v/>
      </c>
      <c r="AV15" t="str">
        <f t="shared" si="13"/>
        <v/>
      </c>
      <c r="AW15" t="str">
        <f t="shared" si="13"/>
        <v/>
      </c>
      <c r="AX15" t="str">
        <f t="shared" si="13"/>
        <v/>
      </c>
    </row>
    <row r="16" spans="1:50" x14ac:dyDescent="0.25">
      <c r="A16" s="2">
        <v>43941</v>
      </c>
      <c r="B16">
        <v>1526</v>
      </c>
      <c r="C16">
        <v>1527</v>
      </c>
      <c r="G16">
        <v>1</v>
      </c>
      <c r="H16">
        <v>1</v>
      </c>
      <c r="J16" s="3">
        <f t="shared" si="0"/>
        <v>43941</v>
      </c>
      <c r="K16">
        <f t="shared" si="1"/>
        <v>1526</v>
      </c>
      <c r="L16">
        <f t="shared" si="6"/>
        <v>1</v>
      </c>
      <c r="N16" s="3">
        <f t="shared" ca="1" si="2"/>
        <v>44431</v>
      </c>
      <c r="O16">
        <f t="shared" ca="1" si="7"/>
        <v>5026.7771260288255</v>
      </c>
      <c r="P16">
        <f t="shared" ca="1" si="8"/>
        <v>5132.5866559934057</v>
      </c>
      <c r="Q16">
        <f t="shared" ca="1" si="10"/>
        <v>10153</v>
      </c>
      <c r="R16">
        <f t="shared" ca="1" si="9"/>
        <v>-6.3637820222320443</v>
      </c>
      <c r="S16">
        <f t="shared" ca="1" si="3"/>
        <v>1.0210491786907947</v>
      </c>
      <c r="U16" s="3">
        <f t="shared" ca="1" si="4"/>
        <v>44431</v>
      </c>
      <c r="V16">
        <f t="shared" ca="1" si="5"/>
        <v>1.0691702267798018</v>
      </c>
      <c r="AK16" s="1" t="s">
        <v>46</v>
      </c>
      <c r="AL16">
        <f ca="1">IFERROR(EXP(LN((AL11 * AL8) / (AL10 * AL9)) - 1.96 * SQRT(1/AL11 + 1/AL10 + 1/AL9 + 1/AL8)),"")</f>
        <v>1.1783508323746235</v>
      </c>
      <c r="AP16" t="str">
        <f t="shared" ref="AP16:AX16" si="14">IFERROR(EXP(LN((AP11 * AP8) / (AP10 * AP9)) - 1.96 * SQRT(1/AP11 + 1/AP10 + 1/AP9 + 1/AP8)),"")</f>
        <v/>
      </c>
      <c r="AQ16" t="str">
        <f t="shared" si="14"/>
        <v/>
      </c>
      <c r="AR16" t="str">
        <f t="shared" si="14"/>
        <v/>
      </c>
      <c r="AS16" t="str">
        <f t="shared" si="14"/>
        <v/>
      </c>
      <c r="AT16" t="str">
        <f t="shared" si="14"/>
        <v/>
      </c>
      <c r="AU16" t="str">
        <f t="shared" si="14"/>
        <v/>
      </c>
      <c r="AV16" t="str">
        <f t="shared" si="14"/>
        <v/>
      </c>
      <c r="AW16" t="str">
        <f t="shared" si="14"/>
        <v/>
      </c>
      <c r="AX16" t="str">
        <f t="shared" si="14"/>
        <v/>
      </c>
    </row>
    <row r="17" spans="1:38" x14ac:dyDescent="0.25">
      <c r="A17" s="2">
        <v>43948</v>
      </c>
      <c r="B17">
        <v>1575</v>
      </c>
      <c r="C17">
        <v>1576</v>
      </c>
      <c r="G17">
        <v>1</v>
      </c>
      <c r="H17">
        <v>1</v>
      </c>
      <c r="J17" s="3">
        <f t="shared" si="0"/>
        <v>43948</v>
      </c>
      <c r="K17">
        <f t="shared" si="1"/>
        <v>1575</v>
      </c>
      <c r="L17">
        <f t="shared" si="6"/>
        <v>1</v>
      </c>
      <c r="N17" s="3">
        <f t="shared" ca="1" si="2"/>
        <v>44438</v>
      </c>
      <c r="O17">
        <f t="shared" ca="1" si="7"/>
        <v>5609.8839205364802</v>
      </c>
      <c r="P17">
        <f t="shared" ca="1" si="8"/>
        <v>5795.4047922272066</v>
      </c>
      <c r="Q17">
        <f t="shared" ca="1" si="10"/>
        <v>11398</v>
      </c>
      <c r="R17">
        <f t="shared" ca="1" si="9"/>
        <v>-7.2887127636859077</v>
      </c>
      <c r="S17">
        <f t="shared" ca="1" si="3"/>
        <v>1.0330703583743646</v>
      </c>
      <c r="U17" s="3">
        <f t="shared" ca="1" si="4"/>
        <v>44438</v>
      </c>
      <c r="V17">
        <f t="shared" ca="1" si="5"/>
        <v>1.0817579528919985</v>
      </c>
    </row>
    <row r="18" spans="1:38" x14ac:dyDescent="0.25">
      <c r="A18" s="2">
        <v>43955</v>
      </c>
      <c r="B18">
        <v>1470</v>
      </c>
      <c r="C18">
        <v>1472</v>
      </c>
      <c r="G18">
        <v>1</v>
      </c>
      <c r="H18">
        <v>1</v>
      </c>
      <c r="J18" s="3">
        <f t="shared" si="0"/>
        <v>43955</v>
      </c>
      <c r="K18">
        <f t="shared" si="1"/>
        <v>1470</v>
      </c>
      <c r="L18">
        <f t="shared" si="6"/>
        <v>2</v>
      </c>
      <c r="N18" s="3">
        <f t="shared" ca="1" si="2"/>
        <v>44445</v>
      </c>
      <c r="O18">
        <f t="shared" ca="1" si="7"/>
        <v>6203.553624008171</v>
      </c>
      <c r="P18">
        <f t="shared" ca="1" si="8"/>
        <v>6513.461151697813</v>
      </c>
      <c r="Q18">
        <f t="shared" ca="1" si="10"/>
        <v>12709</v>
      </c>
      <c r="R18">
        <f t="shared" ca="1" si="9"/>
        <v>-8.0147757059839932</v>
      </c>
      <c r="S18">
        <f t="shared" ca="1" si="3"/>
        <v>1.0499564518134057</v>
      </c>
      <c r="U18" s="3">
        <f t="shared" ca="1" si="4"/>
        <v>44445</v>
      </c>
      <c r="V18">
        <f t="shared" ca="1" si="5"/>
        <v>1.0994398713817559</v>
      </c>
      <c r="AK18" s="5" t="s">
        <v>186</v>
      </c>
    </row>
    <row r="19" spans="1:38" x14ac:dyDescent="0.25">
      <c r="A19" s="2">
        <v>43962</v>
      </c>
      <c r="B19">
        <v>1484</v>
      </c>
      <c r="C19">
        <v>1486</v>
      </c>
      <c r="G19">
        <v>1</v>
      </c>
      <c r="H19">
        <v>1</v>
      </c>
      <c r="J19" s="3">
        <f t="shared" si="0"/>
        <v>43962</v>
      </c>
      <c r="K19">
        <f t="shared" si="1"/>
        <v>1484</v>
      </c>
      <c r="L19">
        <f t="shared" si="6"/>
        <v>2</v>
      </c>
      <c r="N19" s="3">
        <f t="shared" ca="1" si="2"/>
        <v>44452</v>
      </c>
      <c r="O19">
        <f t="shared" ca="1" si="7"/>
        <v>6848.2207665789028</v>
      </c>
      <c r="P19">
        <f t="shared" ca="1" si="8"/>
        <v>7225.1515023653337</v>
      </c>
      <c r="Q19">
        <f t="shared" ca="1" si="10"/>
        <v>14064</v>
      </c>
      <c r="R19">
        <f t="shared" ca="1" si="9"/>
        <v>-9.3722689442365663</v>
      </c>
      <c r="S19" s="1">
        <f t="shared" ca="1" si="3"/>
        <v>1.0550406811687425</v>
      </c>
      <c r="U19" s="3">
        <f t="shared" ca="1" si="4"/>
        <v>44452</v>
      </c>
      <c r="V19">
        <f t="shared" ca="1" si="5"/>
        <v>1.1047637154886736</v>
      </c>
    </row>
    <row r="20" spans="1:38" x14ac:dyDescent="0.25">
      <c r="A20" s="2">
        <v>43969</v>
      </c>
      <c r="B20">
        <v>1411</v>
      </c>
      <c r="C20">
        <v>1415</v>
      </c>
      <c r="G20">
        <v>1</v>
      </c>
      <c r="H20">
        <v>1</v>
      </c>
      <c r="J20" s="3">
        <f t="shared" si="0"/>
        <v>43969</v>
      </c>
      <c r="K20">
        <f t="shared" si="1"/>
        <v>1411</v>
      </c>
      <c r="L20">
        <f t="shared" si="6"/>
        <v>4</v>
      </c>
      <c r="N20" s="3">
        <f t="shared" ca="1" si="2"/>
        <v>44459</v>
      </c>
      <c r="O20">
        <f t="shared" ca="1" si="7"/>
        <v>7494.41490129047</v>
      </c>
      <c r="P20">
        <f t="shared" ca="1" si="8"/>
        <v>7920.5626146005061</v>
      </c>
      <c r="Q20">
        <f t="shared" ca="1" si="10"/>
        <v>15404</v>
      </c>
      <c r="R20">
        <f t="shared" ca="1" si="9"/>
        <v>-10.977515890976065</v>
      </c>
      <c r="S20">
        <f t="shared" ca="1" si="3"/>
        <v>1.056862039121514</v>
      </c>
      <c r="U20" s="3">
        <f t="shared" ca="1" si="4"/>
        <v>44459</v>
      </c>
      <c r="V20">
        <f t="shared" ca="1" si="5"/>
        <v>1.1066709122584792</v>
      </c>
    </row>
    <row r="21" spans="1:38" x14ac:dyDescent="0.25">
      <c r="A21" s="2">
        <v>43976</v>
      </c>
      <c r="B21">
        <v>1439</v>
      </c>
      <c r="C21">
        <v>1439</v>
      </c>
      <c r="G21">
        <v>1</v>
      </c>
      <c r="H21">
        <v>1</v>
      </c>
      <c r="J21" s="3">
        <f t="shared" si="0"/>
        <v>43976</v>
      </c>
      <c r="K21">
        <f t="shared" si="1"/>
        <v>1439</v>
      </c>
      <c r="L21">
        <f t="shared" si="6"/>
        <v>0</v>
      </c>
      <c r="N21" s="3">
        <f t="shared" ca="1" si="2"/>
        <v>44466</v>
      </c>
      <c r="O21">
        <f t="shared" ca="1" si="7"/>
        <v>8092.5467545008423</v>
      </c>
      <c r="P21">
        <f t="shared" ca="1" si="8"/>
        <v>8602.6872469649461</v>
      </c>
      <c r="Q21">
        <f t="shared" ca="1" si="10"/>
        <v>16683</v>
      </c>
      <c r="R21">
        <f t="shared" ca="1" si="9"/>
        <v>-12.234001465789333</v>
      </c>
      <c r="S21">
        <f t="shared" ca="1" si="3"/>
        <v>1.0630383126523648</v>
      </c>
      <c r="U21" s="3">
        <f t="shared" ca="1" si="4"/>
        <v>44466</v>
      </c>
      <c r="V21">
        <f t="shared" ca="1" si="5"/>
        <v>1.1131382675136894</v>
      </c>
      <c r="AK21" s="1"/>
    </row>
    <row r="22" spans="1:38" x14ac:dyDescent="0.25">
      <c r="A22" s="2">
        <v>43983</v>
      </c>
      <c r="B22">
        <v>1564</v>
      </c>
      <c r="C22">
        <v>1564</v>
      </c>
      <c r="G22">
        <v>1</v>
      </c>
      <c r="H22">
        <v>1</v>
      </c>
      <c r="J22" s="3">
        <f t="shared" si="0"/>
        <v>43983</v>
      </c>
      <c r="K22">
        <f t="shared" si="1"/>
        <v>1564</v>
      </c>
      <c r="L22">
        <f t="shared" si="6"/>
        <v>0</v>
      </c>
      <c r="N22" s="3">
        <f t="shared" ca="1" si="2"/>
        <v>44473</v>
      </c>
      <c r="O22">
        <f t="shared" ca="1" si="7"/>
        <v>8677.9897110567126</v>
      </c>
      <c r="P22">
        <f t="shared" ca="1" si="8"/>
        <v>9344.8664805601638</v>
      </c>
      <c r="Q22">
        <f t="shared" ca="1" si="10"/>
        <v>18010</v>
      </c>
      <c r="R22">
        <f t="shared" ca="1" si="9"/>
        <v>-12.856191616876458</v>
      </c>
      <c r="S22">
        <f t="shared" ca="1" si="3"/>
        <v>1.0768469186652501</v>
      </c>
      <c r="U22" s="3">
        <f t="shared" ca="1" si="4"/>
        <v>44473</v>
      </c>
      <c r="V22">
        <f t="shared" ca="1" si="5"/>
        <v>1.1275976596080444</v>
      </c>
      <c r="AK22" s="1"/>
    </row>
    <row r="23" spans="1:38" x14ac:dyDescent="0.25">
      <c r="A23" s="2">
        <v>43990</v>
      </c>
      <c r="B23">
        <v>1493</v>
      </c>
      <c r="C23">
        <v>1494</v>
      </c>
      <c r="G23">
        <v>1</v>
      </c>
      <c r="H23">
        <v>1</v>
      </c>
      <c r="J23" s="3">
        <f t="shared" si="0"/>
        <v>43990</v>
      </c>
      <c r="K23">
        <f t="shared" si="1"/>
        <v>1493</v>
      </c>
      <c r="L23">
        <f t="shared" si="6"/>
        <v>1</v>
      </c>
      <c r="N23" s="3">
        <f t="shared" ca="1" si="2"/>
        <v>44480</v>
      </c>
      <c r="O23">
        <f t="shared" ca="1" si="7"/>
        <v>9324.7222653260415</v>
      </c>
      <c r="P23">
        <f t="shared" ca="1" si="8"/>
        <v>10079.68919474896</v>
      </c>
      <c r="Q23">
        <f t="shared" ca="1" si="10"/>
        <v>19390</v>
      </c>
      <c r="R23">
        <f t="shared" ca="1" si="9"/>
        <v>-14.411460075003561</v>
      </c>
      <c r="S23">
        <f t="shared" ca="1" si="3"/>
        <v>1.0809640124328701</v>
      </c>
      <c r="U23" s="3">
        <f t="shared" ca="1" si="4"/>
        <v>44480</v>
      </c>
      <c r="V23">
        <f t="shared" ca="1" si="5"/>
        <v>1.1319087879739123</v>
      </c>
    </row>
    <row r="24" spans="1:38" x14ac:dyDescent="0.25">
      <c r="A24" s="2">
        <v>43997</v>
      </c>
      <c r="B24">
        <v>1512</v>
      </c>
      <c r="C24">
        <v>1513</v>
      </c>
      <c r="G24">
        <v>1</v>
      </c>
      <c r="H24">
        <v>1</v>
      </c>
      <c r="J24" s="3">
        <f t="shared" si="0"/>
        <v>43997</v>
      </c>
      <c r="K24">
        <f t="shared" si="1"/>
        <v>1512</v>
      </c>
      <c r="L24">
        <f t="shared" si="6"/>
        <v>1</v>
      </c>
      <c r="N24" s="3">
        <f t="shared" ca="1" si="2"/>
        <v>44487</v>
      </c>
      <c r="O24">
        <f t="shared" ca="1" si="7"/>
        <v>10027.769614286435</v>
      </c>
      <c r="P24">
        <f t="shared" ca="1" si="8"/>
        <v>10856.651608869463</v>
      </c>
      <c r="Q24">
        <f t="shared" ca="1" si="10"/>
        <v>20868</v>
      </c>
      <c r="R24">
        <f t="shared" ca="1" si="9"/>
        <v>-16.421223155899497</v>
      </c>
      <c r="S24">
        <f t="shared" ca="1" si="3"/>
        <v>1.0826586595489918</v>
      </c>
      <c r="U24" s="3">
        <f t="shared" ca="1" si="4"/>
        <v>44487</v>
      </c>
      <c r="V24">
        <f t="shared" ca="1" si="5"/>
        <v>1.1336833021493988</v>
      </c>
    </row>
    <row r="25" spans="1:38" x14ac:dyDescent="0.25">
      <c r="A25" s="2">
        <v>44004</v>
      </c>
      <c r="B25">
        <v>1545</v>
      </c>
      <c r="C25">
        <v>1547</v>
      </c>
      <c r="G25">
        <v>1</v>
      </c>
      <c r="H25">
        <v>1</v>
      </c>
      <c r="J25" s="3">
        <f t="shared" si="0"/>
        <v>44004</v>
      </c>
      <c r="K25">
        <f t="shared" si="1"/>
        <v>1545</v>
      </c>
      <c r="L25">
        <f t="shared" si="6"/>
        <v>2</v>
      </c>
      <c r="N25" s="3">
        <f t="shared" ca="1" si="2"/>
        <v>44494</v>
      </c>
      <c r="O25">
        <f t="shared" ca="1" si="7"/>
        <v>10795.343927202321</v>
      </c>
      <c r="P25">
        <f t="shared" ca="1" si="8"/>
        <v>11743.959783719039</v>
      </c>
      <c r="Q25">
        <f t="shared" ca="1" si="10"/>
        <v>22521</v>
      </c>
      <c r="R25">
        <f t="shared" ca="1" si="9"/>
        <v>-18.303710921361926</v>
      </c>
      <c r="S25">
        <f t="shared" ca="1" si="3"/>
        <v>1.087872685012506</v>
      </c>
      <c r="U25" s="3">
        <f t="shared" ca="1" si="4"/>
        <v>44494</v>
      </c>
      <c r="V25">
        <f t="shared" ca="1" si="5"/>
        <v>1.1391430595279897</v>
      </c>
    </row>
    <row r="26" spans="1:38" x14ac:dyDescent="0.25">
      <c r="A26" s="2">
        <v>44011</v>
      </c>
      <c r="B26">
        <v>1570</v>
      </c>
      <c r="C26">
        <v>1572</v>
      </c>
      <c r="G26">
        <v>1</v>
      </c>
      <c r="H26">
        <v>1</v>
      </c>
      <c r="J26" s="3">
        <f t="shared" si="0"/>
        <v>44011</v>
      </c>
      <c r="K26">
        <f t="shared" si="1"/>
        <v>1570</v>
      </c>
      <c r="L26">
        <f t="shared" si="6"/>
        <v>2</v>
      </c>
      <c r="N26" s="3">
        <f t="shared" ca="1" si="2"/>
        <v>44501</v>
      </c>
      <c r="O26">
        <f t="shared" ca="1" si="7"/>
        <v>11592.999842952957</v>
      </c>
      <c r="P26">
        <f t="shared" ca="1" si="8"/>
        <v>12605.056396708718</v>
      </c>
      <c r="Q26">
        <f t="shared" ca="1" si="10"/>
        <v>24177</v>
      </c>
      <c r="R26">
        <f t="shared" ca="1" si="9"/>
        <v>-21.056239661673317</v>
      </c>
      <c r="S26">
        <f t="shared" ca="1" si="3"/>
        <v>1.087298936208557</v>
      </c>
      <c r="U26" s="3">
        <f t="shared" ca="1" si="4"/>
        <v>44501</v>
      </c>
      <c r="V26">
        <f t="shared" ca="1" si="5"/>
        <v>1.1385422705046642</v>
      </c>
      <c r="AK26" t="s">
        <v>248</v>
      </c>
      <c r="AL26">
        <f ca="1">IFERROR(VLOOKUP(DATE(2022,12,26), $U:$V, COLUMN()-COLUMN($AK26)+1, FALSE),"")</f>
        <v>1.2465040539773624</v>
      </c>
    </row>
    <row r="27" spans="1:38" x14ac:dyDescent="0.25">
      <c r="A27" s="2">
        <v>44018</v>
      </c>
      <c r="B27">
        <v>1502</v>
      </c>
      <c r="C27">
        <v>1502</v>
      </c>
      <c r="G27">
        <v>1</v>
      </c>
      <c r="H27">
        <v>1</v>
      </c>
      <c r="J27" s="3">
        <f t="shared" si="0"/>
        <v>44018</v>
      </c>
      <c r="K27">
        <f t="shared" si="1"/>
        <v>1502</v>
      </c>
      <c r="L27">
        <f t="shared" si="6"/>
        <v>0</v>
      </c>
      <c r="N27" s="3">
        <f t="shared" ca="1" si="2"/>
        <v>44508</v>
      </c>
      <c r="O27">
        <f t="shared" ca="1" si="7"/>
        <v>12499.089002278517</v>
      </c>
      <c r="P27">
        <f t="shared" ca="1" si="8"/>
        <v>13526.920822293785</v>
      </c>
      <c r="Q27">
        <f t="shared" ca="1" si="10"/>
        <v>26001</v>
      </c>
      <c r="R27">
        <f t="shared" ca="1" si="9"/>
        <v>-25.009824572302023</v>
      </c>
      <c r="S27">
        <f t="shared" ca="1" si="3"/>
        <v>1.082232538693652</v>
      </c>
      <c r="U27" s="3">
        <f t="shared" ca="1" si="4"/>
        <v>44508</v>
      </c>
      <c r="V27">
        <f t="shared" ca="1" si="5"/>
        <v>1.133237098635359</v>
      </c>
    </row>
    <row r="28" spans="1:38" x14ac:dyDescent="0.25">
      <c r="A28" s="2">
        <v>44025</v>
      </c>
      <c r="B28">
        <v>1536</v>
      </c>
      <c r="C28">
        <v>1537</v>
      </c>
      <c r="G28">
        <v>1</v>
      </c>
      <c r="H28">
        <v>1</v>
      </c>
      <c r="J28" s="3">
        <f t="shared" si="0"/>
        <v>44025</v>
      </c>
      <c r="K28">
        <f t="shared" si="1"/>
        <v>1536</v>
      </c>
      <c r="L28">
        <f t="shared" si="6"/>
        <v>1</v>
      </c>
      <c r="N28" s="3">
        <f t="shared" ca="1" si="2"/>
        <v>44515</v>
      </c>
      <c r="O28">
        <f t="shared" ca="1" si="7"/>
        <v>13511.748890605964</v>
      </c>
      <c r="P28">
        <f t="shared" ca="1" si="8"/>
        <v>14453.195810108231</v>
      </c>
      <c r="Q28">
        <f t="shared" ca="1" si="10"/>
        <v>27934</v>
      </c>
      <c r="R28">
        <f t="shared" ca="1" si="9"/>
        <v>-30.944700714193459</v>
      </c>
      <c r="S28">
        <f t="shared" ca="1" si="3"/>
        <v>1.0696761705034947</v>
      </c>
      <c r="U28" s="3">
        <f t="shared" ca="1" si="4"/>
        <v>44515</v>
      </c>
      <c r="V28">
        <f t="shared" ca="1" si="5"/>
        <v>1.120088961106259</v>
      </c>
    </row>
    <row r="29" spans="1:38" x14ac:dyDescent="0.25">
      <c r="A29" s="2">
        <v>44032</v>
      </c>
      <c r="B29">
        <v>1582</v>
      </c>
      <c r="C29">
        <v>1584</v>
      </c>
      <c r="G29">
        <v>1</v>
      </c>
      <c r="H29">
        <v>1</v>
      </c>
      <c r="J29" s="3">
        <f t="shared" si="0"/>
        <v>44032</v>
      </c>
      <c r="K29">
        <f t="shared" si="1"/>
        <v>1582</v>
      </c>
      <c r="L29">
        <f t="shared" si="6"/>
        <v>2</v>
      </c>
      <c r="N29" s="3">
        <f t="shared" ca="1" si="2"/>
        <v>44522</v>
      </c>
      <c r="O29">
        <f t="shared" ca="1" si="7"/>
        <v>14556.794354586165</v>
      </c>
      <c r="P29">
        <f t="shared" ca="1" si="8"/>
        <v>15474.674085745237</v>
      </c>
      <c r="Q29">
        <f t="shared" ca="1" si="10"/>
        <v>29995</v>
      </c>
      <c r="R29">
        <f t="shared" ca="1" si="9"/>
        <v>-36.468440331402235</v>
      </c>
      <c r="S29">
        <f t="shared" ca="1" si="3"/>
        <v>1.0630550730332939</v>
      </c>
      <c r="U29" s="3">
        <f t="shared" ca="1" si="4"/>
        <v>44522</v>
      </c>
      <c r="V29">
        <f t="shared" ca="1" si="5"/>
        <v>1.1131558177949616</v>
      </c>
    </row>
    <row r="30" spans="1:38" x14ac:dyDescent="0.25">
      <c r="A30" s="2">
        <v>44039</v>
      </c>
      <c r="B30">
        <v>1656</v>
      </c>
      <c r="C30">
        <v>1659</v>
      </c>
      <c r="G30">
        <v>1</v>
      </c>
      <c r="H30">
        <v>1</v>
      </c>
      <c r="J30" s="3">
        <f t="shared" si="0"/>
        <v>44039</v>
      </c>
      <c r="K30">
        <f t="shared" si="1"/>
        <v>1656</v>
      </c>
      <c r="L30">
        <f t="shared" si="6"/>
        <v>3</v>
      </c>
      <c r="N30" s="3">
        <f t="shared" ca="1" si="2"/>
        <v>44529</v>
      </c>
      <c r="O30">
        <f t="shared" ca="1" si="7"/>
        <v>15653.644738970268</v>
      </c>
      <c r="P30">
        <f t="shared" ca="1" si="8"/>
        <v>16531.077854787876</v>
      </c>
      <c r="Q30">
        <f t="shared" ca="1" si="10"/>
        <v>32142</v>
      </c>
      <c r="R30">
        <f t="shared" ca="1" si="9"/>
        <v>-42.722593758146104</v>
      </c>
      <c r="S30">
        <f t="shared" ca="1" si="3"/>
        <v>1.0560529595790051</v>
      </c>
      <c r="U30" s="3">
        <f t="shared" ca="1" si="4"/>
        <v>44529</v>
      </c>
      <c r="V30">
        <f t="shared" ca="1" si="5"/>
        <v>1.1058237015892964</v>
      </c>
    </row>
    <row r="31" spans="1:38" x14ac:dyDescent="0.25">
      <c r="A31" s="2">
        <v>44046</v>
      </c>
      <c r="B31">
        <v>1624</v>
      </c>
      <c r="C31">
        <v>1626</v>
      </c>
      <c r="G31">
        <v>1</v>
      </c>
      <c r="H31">
        <v>1</v>
      </c>
      <c r="J31" s="3">
        <f t="shared" si="0"/>
        <v>44046</v>
      </c>
      <c r="K31">
        <f t="shared" si="1"/>
        <v>1624</v>
      </c>
      <c r="L31">
        <f t="shared" si="6"/>
        <v>2</v>
      </c>
      <c r="N31" s="3">
        <f t="shared" ca="1" si="2"/>
        <v>44536</v>
      </c>
      <c r="O31">
        <f t="shared" ca="1" si="7"/>
        <v>16763.614921855464</v>
      </c>
      <c r="P31">
        <f t="shared" ca="1" si="8"/>
        <v>17564.204208871321</v>
      </c>
      <c r="Q31">
        <f t="shared" ca="1" si="10"/>
        <v>34278</v>
      </c>
      <c r="R31">
        <f t="shared" ca="1" si="9"/>
        <v>-49.819130726784351</v>
      </c>
      <c r="S31">
        <f t="shared" ca="1" si="3"/>
        <v>1.0477575565143824</v>
      </c>
      <c r="U31" s="3">
        <f t="shared" ca="1" si="4"/>
        <v>44536</v>
      </c>
      <c r="V31">
        <f t="shared" ca="1" si="5"/>
        <v>1.0971373443002139</v>
      </c>
    </row>
    <row r="32" spans="1:38" x14ac:dyDescent="0.25">
      <c r="A32" s="2">
        <v>44053</v>
      </c>
      <c r="B32">
        <v>1660</v>
      </c>
      <c r="C32">
        <v>1662</v>
      </c>
      <c r="G32">
        <v>1</v>
      </c>
      <c r="H32">
        <v>1</v>
      </c>
      <c r="J32" s="3">
        <f t="shared" si="0"/>
        <v>44053</v>
      </c>
      <c r="K32">
        <f t="shared" si="1"/>
        <v>1660</v>
      </c>
      <c r="L32">
        <f t="shared" si="6"/>
        <v>2</v>
      </c>
      <c r="N32" s="3">
        <f t="shared" ca="1" si="2"/>
        <v>44543</v>
      </c>
      <c r="O32">
        <f t="shared" ca="1" si="7"/>
        <v>17807.086464622189</v>
      </c>
      <c r="P32">
        <f t="shared" ca="1" si="8"/>
        <v>18553.389287435912</v>
      </c>
      <c r="Q32">
        <f t="shared" ca="1" si="10"/>
        <v>36304</v>
      </c>
      <c r="R32">
        <f t="shared" ca="1" si="9"/>
        <v>-56.475752058104263</v>
      </c>
      <c r="S32">
        <f t="shared" ca="1" si="3"/>
        <v>1.0419104396609979</v>
      </c>
      <c r="U32" s="3">
        <f t="shared" ca="1" si="4"/>
        <v>44543</v>
      </c>
      <c r="V32">
        <f t="shared" ca="1" si="5"/>
        <v>1.091014658554404</v>
      </c>
    </row>
    <row r="33" spans="1:22" x14ac:dyDescent="0.25">
      <c r="A33" s="2">
        <v>44060</v>
      </c>
      <c r="B33">
        <v>1559</v>
      </c>
      <c r="C33">
        <v>1561</v>
      </c>
      <c r="G33">
        <v>1</v>
      </c>
      <c r="H33">
        <v>1</v>
      </c>
      <c r="J33" s="3">
        <f t="shared" si="0"/>
        <v>44060</v>
      </c>
      <c r="K33">
        <f t="shared" si="1"/>
        <v>1559</v>
      </c>
      <c r="L33">
        <f t="shared" si="6"/>
        <v>2</v>
      </c>
      <c r="N33" s="3">
        <f t="shared" ca="1" si="2"/>
        <v>44550</v>
      </c>
      <c r="O33">
        <f t="shared" ca="1" si="7"/>
        <v>18813.585217264972</v>
      </c>
      <c r="P33">
        <f t="shared" ca="1" si="8"/>
        <v>19460.280430069539</v>
      </c>
      <c r="Q33">
        <f t="shared" ca="1" si="10"/>
        <v>38210</v>
      </c>
      <c r="R33">
        <f t="shared" ca="1" si="9"/>
        <v>-63.865647334510868</v>
      </c>
      <c r="S33">
        <f t="shared" ca="1" si="3"/>
        <v>1.0343738423770024</v>
      </c>
      <c r="U33" s="3">
        <f t="shared" ca="1" si="4"/>
        <v>44550</v>
      </c>
      <c r="V33">
        <f t="shared" ca="1" si="5"/>
        <v>1.0831228688194476</v>
      </c>
    </row>
    <row r="34" spans="1:22" x14ac:dyDescent="0.25">
      <c r="A34" s="2">
        <v>44067</v>
      </c>
      <c r="B34">
        <v>1524</v>
      </c>
      <c r="C34">
        <v>1527</v>
      </c>
      <c r="G34">
        <v>1</v>
      </c>
      <c r="H34">
        <v>1</v>
      </c>
      <c r="J34" s="3">
        <f t="shared" si="0"/>
        <v>44067</v>
      </c>
      <c r="K34">
        <f t="shared" si="1"/>
        <v>1524</v>
      </c>
      <c r="L34">
        <f t="shared" si="6"/>
        <v>3</v>
      </c>
      <c r="N34" s="3">
        <f t="shared" ca="1" si="2"/>
        <v>44557</v>
      </c>
      <c r="O34">
        <f t="shared" ca="1" si="7"/>
        <v>19783.051355497828</v>
      </c>
      <c r="P34">
        <f t="shared" ca="1" si="8"/>
        <v>20313.510816703831</v>
      </c>
      <c r="Q34">
        <f t="shared" ca="1" si="10"/>
        <v>40025</v>
      </c>
      <c r="R34">
        <f t="shared" ca="1" si="9"/>
        <v>-71.562172201658541</v>
      </c>
      <c r="S34">
        <f t="shared" ca="1" si="3"/>
        <v>1.0268138343106805</v>
      </c>
      <c r="U34" s="3">
        <f t="shared" ca="1" si="4"/>
        <v>44557</v>
      </c>
      <c r="V34">
        <f t="shared" ca="1" si="5"/>
        <v>1.0752065649749154</v>
      </c>
    </row>
    <row r="35" spans="1:22" x14ac:dyDescent="0.25">
      <c r="A35" s="2">
        <v>44074</v>
      </c>
      <c r="B35">
        <v>1546</v>
      </c>
      <c r="C35">
        <v>1548</v>
      </c>
      <c r="G35">
        <v>1</v>
      </c>
      <c r="H35">
        <v>1</v>
      </c>
      <c r="J35" s="3">
        <f t="shared" si="0"/>
        <v>44074</v>
      </c>
      <c r="K35">
        <f t="shared" si="1"/>
        <v>1546</v>
      </c>
      <c r="L35">
        <f t="shared" si="6"/>
        <v>2</v>
      </c>
      <c r="N35" s="3">
        <f t="shared" ca="1" si="2"/>
        <v>44564</v>
      </c>
      <c r="O35">
        <f t="shared" ca="1" si="7"/>
        <v>20655.040741462188</v>
      </c>
      <c r="P35">
        <f t="shared" ca="1" si="8"/>
        <v>21111.17438486742</v>
      </c>
      <c r="Q35">
        <f t="shared" ca="1" si="10"/>
        <v>41688</v>
      </c>
      <c r="R35">
        <f t="shared" ca="1" si="9"/>
        <v>-78.215126329610939</v>
      </c>
      <c r="S35">
        <f t="shared" ca="1" si="3"/>
        <v>1.0220834056497214</v>
      </c>
      <c r="U35" s="3">
        <f t="shared" ca="1" si="4"/>
        <v>44564</v>
      </c>
      <c r="V35">
        <f t="shared" ca="1" si="5"/>
        <v>1.0702531958426977</v>
      </c>
    </row>
    <row r="36" spans="1:22" x14ac:dyDescent="0.25">
      <c r="A36" s="2">
        <v>44081</v>
      </c>
      <c r="B36">
        <v>1561</v>
      </c>
      <c r="C36">
        <v>1561</v>
      </c>
      <c r="G36">
        <v>1</v>
      </c>
      <c r="H36">
        <v>1</v>
      </c>
      <c r="J36" s="3">
        <f t="shared" si="0"/>
        <v>44081</v>
      </c>
      <c r="K36">
        <f t="shared" si="1"/>
        <v>1561</v>
      </c>
      <c r="L36">
        <f t="shared" si="6"/>
        <v>0</v>
      </c>
      <c r="N36" s="3">
        <f t="shared" ca="1" si="2"/>
        <v>44571</v>
      </c>
      <c r="O36">
        <f t="shared" ca="1" si="7"/>
        <v>21483.683657865666</v>
      </c>
      <c r="P36">
        <f t="shared" ca="1" si="8"/>
        <v>21940.820789769779</v>
      </c>
      <c r="Q36">
        <f t="shared" ca="1" si="10"/>
        <v>43341</v>
      </c>
      <c r="R36">
        <f t="shared" ca="1" si="9"/>
        <v>-83.504447635445104</v>
      </c>
      <c r="S36">
        <f t="shared" ca="1" si="3"/>
        <v>1.0212783403062606</v>
      </c>
      <c r="U36" s="3">
        <f t="shared" ca="1" si="4"/>
        <v>44571</v>
      </c>
      <c r="V36">
        <f t="shared" ca="1" si="5"/>
        <v>1.0694101885578338</v>
      </c>
    </row>
    <row r="37" spans="1:22" x14ac:dyDescent="0.25">
      <c r="A37" s="2">
        <v>44088</v>
      </c>
      <c r="B37">
        <v>1615</v>
      </c>
      <c r="C37">
        <v>1618</v>
      </c>
      <c r="G37">
        <v>1</v>
      </c>
      <c r="H37">
        <v>1</v>
      </c>
      <c r="J37" s="3">
        <f t="shared" si="0"/>
        <v>44088</v>
      </c>
      <c r="K37">
        <f t="shared" si="1"/>
        <v>1615</v>
      </c>
      <c r="L37">
        <f t="shared" si="6"/>
        <v>3</v>
      </c>
      <c r="N37" s="3">
        <f t="shared" ca="1" si="2"/>
        <v>44578</v>
      </c>
      <c r="O37">
        <f t="shared" ca="1" si="7"/>
        <v>22187.927299047427</v>
      </c>
      <c r="P37">
        <f t="shared" ca="1" si="8"/>
        <v>22710.064647791769</v>
      </c>
      <c r="Q37">
        <f t="shared" ca="1" si="10"/>
        <v>44811</v>
      </c>
      <c r="R37">
        <f t="shared" ca="1" si="9"/>
        <v>-86.991946839196316</v>
      </c>
      <c r="S37">
        <f t="shared" ca="1" si="3"/>
        <v>1.0235324977275708</v>
      </c>
      <c r="U37" s="3">
        <f t="shared" ca="1" si="4"/>
        <v>44578</v>
      </c>
      <c r="V37">
        <f t="shared" ca="1" si="5"/>
        <v>1.0717705822113794</v>
      </c>
    </row>
    <row r="38" spans="1:22" x14ac:dyDescent="0.25">
      <c r="A38" s="2">
        <v>44095</v>
      </c>
      <c r="B38">
        <v>1720</v>
      </c>
      <c r="C38">
        <v>1723</v>
      </c>
      <c r="G38">
        <v>1</v>
      </c>
      <c r="H38">
        <v>1</v>
      </c>
      <c r="J38" s="3">
        <f t="shared" si="0"/>
        <v>44095</v>
      </c>
      <c r="K38">
        <f t="shared" si="1"/>
        <v>1720</v>
      </c>
      <c r="L38">
        <f t="shared" si="6"/>
        <v>3</v>
      </c>
      <c r="N38" s="3">
        <f t="shared" ca="1" si="2"/>
        <v>44585</v>
      </c>
      <c r="O38">
        <f t="shared" ca="1" si="7"/>
        <v>22898.889855108027</v>
      </c>
      <c r="P38">
        <f t="shared" ca="1" si="8"/>
        <v>23522.071083115497</v>
      </c>
      <c r="Q38">
        <f t="shared" ca="1" si="10"/>
        <v>46331</v>
      </c>
      <c r="R38">
        <f t="shared" ca="1" si="9"/>
        <v>-89.960938223521225</v>
      </c>
      <c r="S38">
        <f t="shared" ca="1" si="3"/>
        <v>1.0272144733631468</v>
      </c>
      <c r="U38" s="3">
        <f t="shared" ca="1" si="4"/>
        <v>44585</v>
      </c>
      <c r="V38">
        <f t="shared" ca="1" si="5"/>
        <v>1.0756260857536613</v>
      </c>
    </row>
    <row r="39" spans="1:22" x14ac:dyDescent="0.25">
      <c r="A39" s="2">
        <v>44102</v>
      </c>
      <c r="B39">
        <v>1729</v>
      </c>
      <c r="C39">
        <v>1733</v>
      </c>
      <c r="G39">
        <v>1</v>
      </c>
      <c r="H39">
        <v>1</v>
      </c>
      <c r="J39" s="3">
        <f t="shared" si="0"/>
        <v>44102</v>
      </c>
      <c r="K39">
        <f t="shared" si="1"/>
        <v>1729</v>
      </c>
      <c r="L39">
        <f t="shared" si="6"/>
        <v>4</v>
      </c>
      <c r="N39" s="3">
        <f t="shared" ca="1" si="2"/>
        <v>44592</v>
      </c>
      <c r="O39">
        <f t="shared" ca="1" si="7"/>
        <v>23695.640661829279</v>
      </c>
      <c r="P39">
        <f t="shared" ca="1" si="8"/>
        <v>24370.903106048005</v>
      </c>
      <c r="Q39">
        <f t="shared" ca="1" si="10"/>
        <v>47972</v>
      </c>
      <c r="R39">
        <f t="shared" ca="1" si="9"/>
        <v>-94.543767877286882</v>
      </c>
      <c r="S39">
        <f t="shared" ca="1" si="3"/>
        <v>1.0284973280045764</v>
      </c>
      <c r="U39" s="3">
        <f t="shared" ca="1" si="4"/>
        <v>44592</v>
      </c>
      <c r="V39">
        <f t="shared" ca="1" si="5"/>
        <v>1.0769694000783068</v>
      </c>
    </row>
    <row r="40" spans="1:22" x14ac:dyDescent="0.25">
      <c r="A40" s="2">
        <v>44109</v>
      </c>
      <c r="B40">
        <v>1851</v>
      </c>
      <c r="C40">
        <v>1855</v>
      </c>
      <c r="G40">
        <v>1</v>
      </c>
      <c r="H40">
        <v>1</v>
      </c>
      <c r="J40" s="3">
        <f t="shared" si="0"/>
        <v>44109</v>
      </c>
      <c r="K40">
        <f t="shared" si="1"/>
        <v>1851</v>
      </c>
      <c r="L40">
        <f t="shared" si="6"/>
        <v>4</v>
      </c>
      <c r="N40" s="3">
        <f t="shared" ca="1" si="2"/>
        <v>44599</v>
      </c>
      <c r="O40">
        <f t="shared" ca="1" si="7"/>
        <v>24482.753247966953</v>
      </c>
      <c r="P40">
        <f t="shared" ca="1" si="8"/>
        <v>25259.460595616409</v>
      </c>
      <c r="Q40">
        <f t="shared" ca="1" si="10"/>
        <v>49644</v>
      </c>
      <c r="R40">
        <f t="shared" ca="1" si="9"/>
        <v>-98.213843583362177</v>
      </c>
      <c r="S40">
        <f t="shared" ca="1" si="3"/>
        <v>1.0317246732743979</v>
      </c>
      <c r="U40" s="3">
        <f t="shared" ca="1" si="4"/>
        <v>44599</v>
      </c>
      <c r="V40">
        <f t="shared" ca="1" si="5"/>
        <v>1.080348846970822</v>
      </c>
    </row>
    <row r="41" spans="1:22" x14ac:dyDescent="0.25">
      <c r="A41" s="2">
        <v>44116</v>
      </c>
      <c r="B41">
        <v>1993</v>
      </c>
      <c r="C41">
        <v>1996</v>
      </c>
      <c r="G41">
        <v>1</v>
      </c>
      <c r="H41">
        <v>1</v>
      </c>
      <c r="J41" s="3">
        <f t="shared" si="0"/>
        <v>44116</v>
      </c>
      <c r="K41">
        <f t="shared" si="1"/>
        <v>1993</v>
      </c>
      <c r="L41">
        <f t="shared" si="6"/>
        <v>3</v>
      </c>
      <c r="N41" s="3">
        <f t="shared" ref="N41:N72" ca="1" si="15">OFFSET(A108,$D$2,0)</f>
        <v>44606</v>
      </c>
      <c r="O41">
        <f t="shared" ca="1" si="7"/>
        <v>25257.126529929825</v>
      </c>
      <c r="P41">
        <f t="shared" ca="1" si="8"/>
        <v>26114.18382141511</v>
      </c>
      <c r="Q41">
        <f t="shared" ca="1" si="10"/>
        <v>51269</v>
      </c>
      <c r="R41">
        <f t="shared" ca="1" si="9"/>
        <v>-102.31035134493141</v>
      </c>
      <c r="S41">
        <f t="shared" ref="S41:S72" ca="1" si="16">P41/$O41</f>
        <v>1.0339332857389643</v>
      </c>
      <c r="U41" s="3">
        <f t="shared" ref="U41:U72" ca="1" si="17">N41</f>
        <v>44606</v>
      </c>
      <c r="V41">
        <f t="shared" ref="V41:V72" ca="1" si="18">S41/OFFSET(S$9, $E$2-1,0)</f>
        <v>1.0826615491784051</v>
      </c>
    </row>
    <row r="42" spans="1:22" x14ac:dyDescent="0.25">
      <c r="A42" s="2">
        <v>44123</v>
      </c>
      <c r="B42">
        <v>2344</v>
      </c>
      <c r="C42">
        <v>2346</v>
      </c>
      <c r="G42">
        <v>1</v>
      </c>
      <c r="H42">
        <v>1</v>
      </c>
      <c r="J42" s="3">
        <f t="shared" si="0"/>
        <v>44123</v>
      </c>
      <c r="K42">
        <f t="shared" si="1"/>
        <v>2344</v>
      </c>
      <c r="L42">
        <f t="shared" si="6"/>
        <v>2</v>
      </c>
      <c r="N42" s="3">
        <f t="shared" ca="1" si="15"/>
        <v>44613</v>
      </c>
      <c r="O42">
        <f t="shared" ref="O42:O73" ca="1" si="19">OFFSET(K109,$D$2,0)+O41</f>
        <v>25982.717380281552</v>
      </c>
      <c r="P42">
        <f t="shared" ref="P42:P73" ca="1" si="20">OFFSET(L109,$D$2,0)+P41</f>
        <v>26912.579753516384</v>
      </c>
      <c r="Q42">
        <f t="shared" ca="1" si="10"/>
        <v>52789</v>
      </c>
      <c r="R42">
        <f t="shared" ca="1" si="9"/>
        <v>-106.29713379793975</v>
      </c>
      <c r="S42">
        <f t="shared" ca="1" si="16"/>
        <v>1.035787726111377</v>
      </c>
      <c r="U42" s="3">
        <f t="shared" ca="1" si="17"/>
        <v>44613</v>
      </c>
      <c r="V42">
        <f t="shared" ca="1" si="18"/>
        <v>1.084603387509899</v>
      </c>
    </row>
    <row r="43" spans="1:22" x14ac:dyDescent="0.25">
      <c r="A43" s="2">
        <v>44130</v>
      </c>
      <c r="B43">
        <v>2641</v>
      </c>
      <c r="C43">
        <v>2645</v>
      </c>
      <c r="G43">
        <v>1</v>
      </c>
      <c r="H43">
        <v>1</v>
      </c>
      <c r="J43" s="3">
        <f t="shared" si="0"/>
        <v>44130</v>
      </c>
      <c r="K43">
        <f t="shared" si="1"/>
        <v>2641</v>
      </c>
      <c r="L43">
        <f t="shared" si="6"/>
        <v>4</v>
      </c>
      <c r="N43" s="3">
        <f t="shared" ca="1" si="15"/>
        <v>44620</v>
      </c>
      <c r="O43">
        <f t="shared" ca="1" si="19"/>
        <v>26715.068884786175</v>
      </c>
      <c r="P43">
        <f t="shared" ca="1" si="20"/>
        <v>27711.49838945868</v>
      </c>
      <c r="Q43">
        <f t="shared" ca="1" si="10"/>
        <v>54316</v>
      </c>
      <c r="R43">
        <f t="shared" ca="1" si="9"/>
        <v>-110.56727424485143</v>
      </c>
      <c r="S43">
        <f t="shared" ca="1" si="16"/>
        <v>1.0372984067145699</v>
      </c>
      <c r="U43" s="3">
        <f t="shared" ca="1" si="17"/>
        <v>44620</v>
      </c>
      <c r="V43">
        <f t="shared" ca="1" si="18"/>
        <v>1.0861852650108226</v>
      </c>
    </row>
    <row r="44" spans="1:22" x14ac:dyDescent="0.25">
      <c r="A44" s="2">
        <v>44137</v>
      </c>
      <c r="B44">
        <v>2525</v>
      </c>
      <c r="C44">
        <v>2532</v>
      </c>
      <c r="G44">
        <v>1</v>
      </c>
      <c r="H44">
        <v>1</v>
      </c>
      <c r="J44" s="3">
        <f t="shared" si="0"/>
        <v>44137</v>
      </c>
      <c r="K44">
        <f t="shared" si="1"/>
        <v>2525</v>
      </c>
      <c r="L44">
        <f t="shared" si="6"/>
        <v>7</v>
      </c>
      <c r="N44" s="3">
        <f t="shared" ca="1" si="15"/>
        <v>44627</v>
      </c>
      <c r="O44">
        <f t="shared" ca="1" si="19"/>
        <v>27415.018933866184</v>
      </c>
      <c r="P44">
        <f t="shared" ca="1" si="20"/>
        <v>28500.175290297273</v>
      </c>
      <c r="Q44">
        <f t="shared" ca="1" si="10"/>
        <v>55801</v>
      </c>
      <c r="R44">
        <f t="shared" ca="1" si="9"/>
        <v>-114.19422416345333</v>
      </c>
      <c r="S44">
        <f t="shared" ca="1" si="16"/>
        <v>1.039582549953689</v>
      </c>
      <c r="U44" s="3">
        <f t="shared" ca="1" si="17"/>
        <v>44627</v>
      </c>
      <c r="V44">
        <f t="shared" ca="1" si="18"/>
        <v>1.0885770576844116</v>
      </c>
    </row>
    <row r="45" spans="1:22" x14ac:dyDescent="0.25">
      <c r="A45" s="2">
        <v>44144</v>
      </c>
      <c r="B45">
        <v>2364</v>
      </c>
      <c r="C45">
        <v>2369</v>
      </c>
      <c r="G45">
        <v>1</v>
      </c>
      <c r="H45">
        <v>1</v>
      </c>
      <c r="J45" s="3">
        <f t="shared" si="0"/>
        <v>44144</v>
      </c>
      <c r="K45">
        <f t="shared" si="1"/>
        <v>2364</v>
      </c>
      <c r="L45">
        <f t="shared" si="6"/>
        <v>5</v>
      </c>
      <c r="N45" s="3">
        <f t="shared" ca="1" si="15"/>
        <v>44634</v>
      </c>
      <c r="O45">
        <f t="shared" ca="1" si="19"/>
        <v>28069.103390098317</v>
      </c>
      <c r="P45">
        <f t="shared" ca="1" si="20"/>
        <v>29299.158811489251</v>
      </c>
      <c r="Q45">
        <f t="shared" ca="1" si="10"/>
        <v>57252</v>
      </c>
      <c r="R45">
        <f t="shared" ca="1" si="9"/>
        <v>-116.26220158756769</v>
      </c>
      <c r="S45">
        <f t="shared" ca="1" si="16"/>
        <v>1.0438223980401473</v>
      </c>
      <c r="U45" s="3">
        <f t="shared" ca="1" si="17"/>
        <v>44634</v>
      </c>
      <c r="V45">
        <f t="shared" ca="1" si="18"/>
        <v>1.0930167256599765</v>
      </c>
    </row>
    <row r="46" spans="1:22" x14ac:dyDescent="0.25">
      <c r="A46" s="2">
        <v>44151</v>
      </c>
      <c r="B46">
        <v>2092</v>
      </c>
      <c r="C46">
        <v>2096</v>
      </c>
      <c r="G46">
        <v>1</v>
      </c>
      <c r="H46">
        <v>1</v>
      </c>
      <c r="J46" s="3">
        <f t="shared" si="0"/>
        <v>44151</v>
      </c>
      <c r="K46">
        <f t="shared" si="1"/>
        <v>2092</v>
      </c>
      <c r="L46">
        <f t="shared" si="6"/>
        <v>4</v>
      </c>
      <c r="N46" s="3">
        <f t="shared" ca="1" si="15"/>
        <v>44641</v>
      </c>
      <c r="O46">
        <f t="shared" ca="1" si="19"/>
        <v>28754.686242781736</v>
      </c>
      <c r="P46">
        <f t="shared" ca="1" si="20"/>
        <v>30174.899365591202</v>
      </c>
      <c r="Q46">
        <f t="shared" ca="1" si="10"/>
        <v>58812</v>
      </c>
      <c r="R46">
        <f t="shared" ca="1" si="9"/>
        <v>-117.58560837293771</v>
      </c>
      <c r="S46">
        <f t="shared" ca="1" si="16"/>
        <v>1.0493906666488486</v>
      </c>
      <c r="U46" s="3">
        <f t="shared" ca="1" si="17"/>
        <v>44641</v>
      </c>
      <c r="V46">
        <f t="shared" ca="1" si="18"/>
        <v>1.0988474213163499</v>
      </c>
    </row>
    <row r="47" spans="1:22" x14ac:dyDescent="0.25">
      <c r="A47" s="2">
        <v>44158</v>
      </c>
      <c r="B47">
        <v>1891</v>
      </c>
      <c r="C47">
        <v>1894</v>
      </c>
      <c r="G47">
        <v>1</v>
      </c>
      <c r="H47">
        <v>1</v>
      </c>
      <c r="J47" s="3">
        <f t="shared" si="0"/>
        <v>44158</v>
      </c>
      <c r="K47">
        <f t="shared" si="1"/>
        <v>1891</v>
      </c>
      <c r="L47">
        <f t="shared" si="6"/>
        <v>3</v>
      </c>
      <c r="N47" s="3">
        <f t="shared" ca="1" si="15"/>
        <v>44648</v>
      </c>
      <c r="O47">
        <f t="shared" ca="1" si="19"/>
        <v>29471.817470736707</v>
      </c>
      <c r="P47">
        <f t="shared" ca="1" si="20"/>
        <v>31073.583274449604</v>
      </c>
      <c r="Q47">
        <f t="shared" ca="1" si="10"/>
        <v>60426</v>
      </c>
      <c r="R47">
        <f t="shared" ca="1" si="9"/>
        <v>-119.40074518631445</v>
      </c>
      <c r="S47">
        <f t="shared" ca="1" si="16"/>
        <v>1.0543490677255765</v>
      </c>
      <c r="U47" s="3">
        <f t="shared" ca="1" si="17"/>
        <v>44648</v>
      </c>
      <c r="V47">
        <f t="shared" ca="1" si="18"/>
        <v>1.1040395069810853</v>
      </c>
    </row>
    <row r="48" spans="1:22" x14ac:dyDescent="0.25">
      <c r="A48" s="2">
        <v>44165</v>
      </c>
      <c r="B48">
        <v>1925</v>
      </c>
      <c r="C48">
        <v>1926</v>
      </c>
      <c r="G48">
        <v>1</v>
      </c>
      <c r="H48">
        <v>1</v>
      </c>
      <c r="J48" s="3">
        <f t="shared" si="0"/>
        <v>44165</v>
      </c>
      <c r="K48">
        <f t="shared" si="1"/>
        <v>1925</v>
      </c>
      <c r="L48">
        <f t="shared" si="6"/>
        <v>1</v>
      </c>
      <c r="N48" s="3">
        <f t="shared" ca="1" si="15"/>
        <v>44655</v>
      </c>
      <c r="O48">
        <f t="shared" ca="1" si="19"/>
        <v>30120.233887093636</v>
      </c>
      <c r="P48">
        <f t="shared" ca="1" si="20"/>
        <v>31938.560248282847</v>
      </c>
      <c r="Q48">
        <f t="shared" ca="1" si="10"/>
        <v>61939</v>
      </c>
      <c r="R48">
        <f t="shared" ca="1" si="9"/>
        <v>-119.79413537648361</v>
      </c>
      <c r="S48">
        <f t="shared" ca="1" si="16"/>
        <v>1.06036893232653</v>
      </c>
      <c r="U48" s="3">
        <f t="shared" ca="1" si="17"/>
        <v>44655</v>
      </c>
      <c r="V48">
        <f t="shared" ca="1" si="18"/>
        <v>1.1103430819066711</v>
      </c>
    </row>
    <row r="49" spans="1:22" x14ac:dyDescent="0.25">
      <c r="A49" s="2">
        <v>44172</v>
      </c>
      <c r="B49">
        <v>1834</v>
      </c>
      <c r="C49">
        <v>1839</v>
      </c>
      <c r="G49">
        <v>1</v>
      </c>
      <c r="H49">
        <v>1</v>
      </c>
      <c r="J49" s="3">
        <f t="shared" si="0"/>
        <v>44172</v>
      </c>
      <c r="K49">
        <f t="shared" si="1"/>
        <v>1834</v>
      </c>
      <c r="L49">
        <f t="shared" si="6"/>
        <v>5</v>
      </c>
      <c r="N49" s="3">
        <f t="shared" ca="1" si="15"/>
        <v>44662</v>
      </c>
      <c r="O49">
        <f t="shared" ca="1" si="19"/>
        <v>30742.259445057753</v>
      </c>
      <c r="P49">
        <f t="shared" ca="1" si="20"/>
        <v>32799.139945508119</v>
      </c>
      <c r="Q49">
        <f t="shared" ca="1" si="10"/>
        <v>63422</v>
      </c>
      <c r="R49">
        <f t="shared" ca="1" si="9"/>
        <v>-119.39939056587173</v>
      </c>
      <c r="S49">
        <f t="shared" ca="1" si="16"/>
        <v>1.066907265034517</v>
      </c>
      <c r="U49" s="3">
        <f t="shared" ca="1" si="17"/>
        <v>44662</v>
      </c>
      <c r="V49">
        <f t="shared" ca="1" si="18"/>
        <v>1.117189559833546</v>
      </c>
    </row>
    <row r="50" spans="1:22" x14ac:dyDescent="0.25">
      <c r="A50" s="2">
        <v>44179</v>
      </c>
      <c r="B50">
        <v>1980</v>
      </c>
      <c r="C50">
        <v>1983</v>
      </c>
      <c r="G50">
        <v>1</v>
      </c>
      <c r="H50">
        <v>1</v>
      </c>
      <c r="J50" s="3">
        <f t="shared" si="0"/>
        <v>44179</v>
      </c>
      <c r="K50">
        <f t="shared" si="1"/>
        <v>1980</v>
      </c>
      <c r="L50">
        <f t="shared" si="6"/>
        <v>3</v>
      </c>
      <c r="N50" s="3">
        <f t="shared" ca="1" si="15"/>
        <v>44669</v>
      </c>
      <c r="O50">
        <f t="shared" ca="1" si="19"/>
        <v>31319.206883285107</v>
      </c>
      <c r="P50">
        <f t="shared" ca="1" si="20"/>
        <v>33659.227735378452</v>
      </c>
      <c r="Q50">
        <f t="shared" ca="1" si="10"/>
        <v>64861</v>
      </c>
      <c r="R50">
        <f t="shared" ca="1" si="9"/>
        <v>-117.43461866355938</v>
      </c>
      <c r="S50">
        <f t="shared" ca="1" si="16"/>
        <v>1.0747152014677039</v>
      </c>
      <c r="U50" s="3">
        <f t="shared" ca="1" si="17"/>
        <v>44669</v>
      </c>
      <c r="V50">
        <f t="shared" ca="1" si="18"/>
        <v>1.1253654766661285</v>
      </c>
    </row>
    <row r="51" spans="1:22" x14ac:dyDescent="0.25">
      <c r="A51" s="2">
        <v>44186</v>
      </c>
      <c r="B51">
        <v>1982</v>
      </c>
      <c r="C51">
        <v>1983</v>
      </c>
      <c r="G51">
        <v>1</v>
      </c>
      <c r="H51">
        <v>1</v>
      </c>
      <c r="J51" s="3">
        <f t="shared" si="0"/>
        <v>44186</v>
      </c>
      <c r="K51">
        <f t="shared" si="1"/>
        <v>1982</v>
      </c>
      <c r="L51">
        <f t="shared" si="6"/>
        <v>1</v>
      </c>
      <c r="N51" s="3">
        <f t="shared" ca="1" si="15"/>
        <v>44676</v>
      </c>
      <c r="O51">
        <f t="shared" ca="1" si="19"/>
        <v>31953.631130432139</v>
      </c>
      <c r="P51">
        <f t="shared" ca="1" si="20"/>
        <v>34520.773096718185</v>
      </c>
      <c r="Q51">
        <f t="shared" ca="1" si="10"/>
        <v>66357</v>
      </c>
      <c r="R51">
        <f t="shared" ca="1" si="9"/>
        <v>-117.40422715032764</v>
      </c>
      <c r="S51">
        <f t="shared" ca="1" si="16"/>
        <v>1.0803396007110171</v>
      </c>
      <c r="U51" s="3">
        <f t="shared" ca="1" si="17"/>
        <v>44676</v>
      </c>
      <c r="V51">
        <f t="shared" ca="1" si="18"/>
        <v>1.131254948338966</v>
      </c>
    </row>
    <row r="52" spans="1:22" x14ac:dyDescent="0.25">
      <c r="A52" s="2">
        <v>44193</v>
      </c>
      <c r="B52">
        <v>2163</v>
      </c>
      <c r="C52">
        <v>2169</v>
      </c>
      <c r="G52">
        <v>1</v>
      </c>
      <c r="H52">
        <v>1</v>
      </c>
      <c r="J52" s="3">
        <f t="shared" si="0"/>
        <v>44193</v>
      </c>
      <c r="K52">
        <f t="shared" si="1"/>
        <v>2163</v>
      </c>
      <c r="L52">
        <f t="shared" si="6"/>
        <v>6</v>
      </c>
      <c r="N52" s="3">
        <f t="shared" ca="1" si="15"/>
        <v>44683</v>
      </c>
      <c r="O52">
        <f t="shared" ca="1" si="19"/>
        <v>32585.450506258534</v>
      </c>
      <c r="P52">
        <f t="shared" ca="1" si="20"/>
        <v>35357.474955120466</v>
      </c>
      <c r="Q52">
        <f t="shared" ca="1" si="10"/>
        <v>67825</v>
      </c>
      <c r="R52">
        <f t="shared" ca="1" si="9"/>
        <v>-117.92546137899626</v>
      </c>
      <c r="S52">
        <f t="shared" ca="1" si="16"/>
        <v>1.0850693915779843</v>
      </c>
      <c r="U52" s="3">
        <f t="shared" ca="1" si="17"/>
        <v>44683</v>
      </c>
      <c r="V52">
        <f t="shared" ca="1" si="18"/>
        <v>1.1362076496185856</v>
      </c>
    </row>
    <row r="53" spans="1:22" x14ac:dyDescent="0.25">
      <c r="A53" s="2">
        <v>44200</v>
      </c>
      <c r="B53">
        <v>2368</v>
      </c>
      <c r="C53">
        <v>2373</v>
      </c>
      <c r="G53">
        <v>1</v>
      </c>
      <c r="H53">
        <v>1</v>
      </c>
      <c r="J53" s="3">
        <f t="shared" si="0"/>
        <v>44200</v>
      </c>
      <c r="K53">
        <f t="shared" si="1"/>
        <v>2368</v>
      </c>
      <c r="L53">
        <f t="shared" si="6"/>
        <v>5</v>
      </c>
      <c r="N53" s="3">
        <f t="shared" ca="1" si="15"/>
        <v>44690</v>
      </c>
      <c r="O53">
        <f t="shared" ca="1" si="19"/>
        <v>33193.894432625784</v>
      </c>
      <c r="P53">
        <f t="shared" ca="1" si="20"/>
        <v>36203.433404561438</v>
      </c>
      <c r="Q53">
        <f t="shared" ca="1" si="10"/>
        <v>69280</v>
      </c>
      <c r="R53">
        <f t="shared" ca="1" si="9"/>
        <v>-117.32783718721475</v>
      </c>
      <c r="S53">
        <f t="shared" ca="1" si="16"/>
        <v>1.0906654378275549</v>
      </c>
      <c r="U53" s="3">
        <f t="shared" ca="1" si="17"/>
        <v>44690</v>
      </c>
      <c r="V53">
        <f t="shared" ca="1" si="18"/>
        <v>1.1420674320488453</v>
      </c>
    </row>
    <row r="54" spans="1:22" x14ac:dyDescent="0.25">
      <c r="A54" s="2">
        <v>44207</v>
      </c>
      <c r="B54">
        <v>2330</v>
      </c>
      <c r="C54">
        <v>2343</v>
      </c>
      <c r="G54">
        <v>1</v>
      </c>
      <c r="H54">
        <v>1</v>
      </c>
      <c r="J54" s="3">
        <f t="shared" si="0"/>
        <v>44207</v>
      </c>
      <c r="K54">
        <f t="shared" si="1"/>
        <v>2330</v>
      </c>
      <c r="L54">
        <f t="shared" si="6"/>
        <v>13</v>
      </c>
      <c r="N54" s="3">
        <f t="shared" ca="1" si="15"/>
        <v>44697</v>
      </c>
      <c r="O54">
        <f t="shared" ca="1" si="19"/>
        <v>33768.533795892188</v>
      </c>
      <c r="P54">
        <f t="shared" ca="1" si="20"/>
        <v>36989.559663329848</v>
      </c>
      <c r="Q54">
        <f t="shared" ca="1" si="10"/>
        <v>70641</v>
      </c>
      <c r="R54">
        <f t="shared" ca="1" si="9"/>
        <v>-117.0934592220292</v>
      </c>
      <c r="S54">
        <f t="shared" ca="1" si="16"/>
        <v>1.0953854226217392</v>
      </c>
      <c r="U54" s="3">
        <f t="shared" ca="1" si="17"/>
        <v>44697</v>
      </c>
      <c r="V54">
        <f t="shared" ca="1" si="18"/>
        <v>1.1470098651050729</v>
      </c>
    </row>
    <row r="55" spans="1:22" x14ac:dyDescent="0.25">
      <c r="A55" s="2">
        <v>44214</v>
      </c>
      <c r="B55">
        <v>2264</v>
      </c>
      <c r="C55">
        <v>2292</v>
      </c>
      <c r="G55">
        <v>1</v>
      </c>
      <c r="H55">
        <v>1</v>
      </c>
      <c r="J55" s="3">
        <f t="shared" si="0"/>
        <v>44214</v>
      </c>
      <c r="K55">
        <f t="shared" si="1"/>
        <v>2264</v>
      </c>
      <c r="L55">
        <f t="shared" si="6"/>
        <v>28</v>
      </c>
      <c r="N55" s="3">
        <f t="shared" ca="1" si="15"/>
        <v>44704</v>
      </c>
      <c r="O55">
        <f t="shared" ca="1" si="19"/>
        <v>34295.794611266167</v>
      </c>
      <c r="P55">
        <f t="shared" ca="1" si="20"/>
        <v>37736.341675843651</v>
      </c>
      <c r="Q55">
        <f t="shared" ca="1" si="10"/>
        <v>71916</v>
      </c>
      <c r="R55">
        <f t="shared" ca="1" si="9"/>
        <v>-116.13628710980993</v>
      </c>
      <c r="S55">
        <f t="shared" ca="1" si="16"/>
        <v>1.1003197944113901</v>
      </c>
      <c r="U55" s="3">
        <f t="shared" ca="1" si="17"/>
        <v>44704</v>
      </c>
      <c r="V55">
        <f t="shared" ca="1" si="18"/>
        <v>1.1521767890059582</v>
      </c>
    </row>
    <row r="56" spans="1:22" x14ac:dyDescent="0.25">
      <c r="A56" s="2">
        <v>44221</v>
      </c>
      <c r="B56">
        <v>2124</v>
      </c>
      <c r="C56">
        <v>2175</v>
      </c>
      <c r="G56">
        <v>1</v>
      </c>
      <c r="H56">
        <v>1</v>
      </c>
      <c r="J56" s="3">
        <f t="shared" si="0"/>
        <v>44221</v>
      </c>
      <c r="K56">
        <f t="shared" si="1"/>
        <v>2124</v>
      </c>
      <c r="L56">
        <f t="shared" si="6"/>
        <v>51</v>
      </c>
      <c r="N56" s="3">
        <f t="shared" ca="1" si="15"/>
        <v>44711</v>
      </c>
      <c r="O56">
        <f t="shared" ca="1" si="19"/>
        <v>34853.660265069091</v>
      </c>
      <c r="P56">
        <f t="shared" ca="1" si="20"/>
        <v>38507.964059464575</v>
      </c>
      <c r="Q56">
        <f t="shared" ca="1" si="10"/>
        <v>73246</v>
      </c>
      <c r="R56">
        <f t="shared" ca="1" si="9"/>
        <v>-115.62432453366637</v>
      </c>
      <c r="S56">
        <f t="shared" ca="1" si="16"/>
        <v>1.1048470595800777</v>
      </c>
      <c r="U56" s="3">
        <f t="shared" ca="1" si="17"/>
        <v>44711</v>
      </c>
      <c r="V56">
        <f t="shared" ca="1" si="18"/>
        <v>1.1569174197494299</v>
      </c>
    </row>
    <row r="57" spans="1:22" x14ac:dyDescent="0.25">
      <c r="A57" s="2">
        <v>44228</v>
      </c>
      <c r="B57">
        <v>2031</v>
      </c>
      <c r="C57">
        <v>2088</v>
      </c>
      <c r="G57">
        <v>1</v>
      </c>
      <c r="H57">
        <v>1</v>
      </c>
      <c r="J57" s="3">
        <f t="shared" si="0"/>
        <v>44228</v>
      </c>
      <c r="K57">
        <f t="shared" si="1"/>
        <v>2031</v>
      </c>
      <c r="L57">
        <f t="shared" si="6"/>
        <v>57</v>
      </c>
      <c r="N57" s="3">
        <f t="shared" ca="1" si="15"/>
        <v>44718</v>
      </c>
      <c r="O57">
        <f t="shared" ca="1" si="19"/>
        <v>35422.388479050394</v>
      </c>
      <c r="P57">
        <f t="shared" ca="1" si="20"/>
        <v>39270.404033707848</v>
      </c>
      <c r="Q57">
        <f t="shared" ca="1" si="10"/>
        <v>74577</v>
      </c>
      <c r="R57">
        <f t="shared" ca="1" si="9"/>
        <v>-115.79251275824208</v>
      </c>
      <c r="S57">
        <f t="shared" ca="1" si="16"/>
        <v>1.108632300640406</v>
      </c>
      <c r="U57" s="3">
        <f t="shared" ca="1" si="17"/>
        <v>44718</v>
      </c>
      <c r="V57">
        <f t="shared" ca="1" si="18"/>
        <v>1.1608810555148261</v>
      </c>
    </row>
    <row r="58" spans="1:22" x14ac:dyDescent="0.25">
      <c r="A58" s="2">
        <v>44235</v>
      </c>
      <c r="B58">
        <v>2152</v>
      </c>
      <c r="C58">
        <v>2210</v>
      </c>
      <c r="G58">
        <v>1</v>
      </c>
      <c r="H58">
        <v>1</v>
      </c>
      <c r="J58" s="3">
        <f t="shared" si="0"/>
        <v>44235</v>
      </c>
      <c r="K58">
        <f t="shared" si="1"/>
        <v>2152</v>
      </c>
      <c r="L58">
        <f t="shared" si="6"/>
        <v>58</v>
      </c>
      <c r="N58" s="3">
        <f t="shared" ca="1" si="15"/>
        <v>44725</v>
      </c>
      <c r="O58">
        <f t="shared" ca="1" si="19"/>
        <v>35979.062154799532</v>
      </c>
      <c r="P58">
        <f t="shared" ca="1" si="20"/>
        <v>40006.199136859352</v>
      </c>
      <c r="Q58">
        <f t="shared" ca="1" si="10"/>
        <v>75869</v>
      </c>
      <c r="R58">
        <f t="shared" ca="1" si="9"/>
        <v>-116.26129165888415</v>
      </c>
      <c r="S58">
        <f t="shared" ca="1" si="16"/>
        <v>1.1119300154276703</v>
      </c>
      <c r="U58" s="3">
        <f t="shared" ca="1" si="17"/>
        <v>44725</v>
      </c>
      <c r="V58">
        <f t="shared" ca="1" si="18"/>
        <v>1.164334188371243</v>
      </c>
    </row>
    <row r="59" spans="1:22" x14ac:dyDescent="0.25">
      <c r="A59" s="2">
        <v>44242</v>
      </c>
      <c r="B59">
        <v>2221</v>
      </c>
      <c r="C59">
        <v>2301</v>
      </c>
      <c r="G59">
        <v>1</v>
      </c>
      <c r="H59">
        <v>1</v>
      </c>
      <c r="J59" s="3">
        <f t="shared" si="0"/>
        <v>44242</v>
      </c>
      <c r="K59">
        <f t="shared" si="1"/>
        <v>2221</v>
      </c>
      <c r="L59">
        <f t="shared" si="6"/>
        <v>80</v>
      </c>
      <c r="N59" s="3">
        <f t="shared" ca="1" si="15"/>
        <v>44732</v>
      </c>
      <c r="O59">
        <f t="shared" ca="1" si="19"/>
        <v>36506.968936509278</v>
      </c>
      <c r="P59">
        <f t="shared" ca="1" si="20"/>
        <v>40726.051242164816</v>
      </c>
      <c r="Q59">
        <f t="shared" ca="1" si="10"/>
        <v>77117</v>
      </c>
      <c r="R59">
        <f t="shared" ca="1" si="9"/>
        <v>-116.0201786740945</v>
      </c>
      <c r="S59">
        <f t="shared" ca="1" si="16"/>
        <v>1.1155692304390734</v>
      </c>
      <c r="U59" s="3">
        <f t="shared" ca="1" si="17"/>
        <v>44732</v>
      </c>
      <c r="V59">
        <f t="shared" ca="1" si="18"/>
        <v>1.1681449160230015</v>
      </c>
    </row>
    <row r="60" spans="1:22" x14ac:dyDescent="0.25">
      <c r="A60" s="2">
        <v>44249</v>
      </c>
      <c r="B60">
        <v>2326</v>
      </c>
      <c r="C60">
        <v>2407</v>
      </c>
      <c r="G60">
        <v>1</v>
      </c>
      <c r="H60">
        <v>1</v>
      </c>
      <c r="J60" s="3">
        <f t="shared" si="0"/>
        <v>44249</v>
      </c>
      <c r="K60">
        <f t="shared" si="1"/>
        <v>2326</v>
      </c>
      <c r="L60">
        <f t="shared" si="6"/>
        <v>81</v>
      </c>
      <c r="N60" s="3">
        <f t="shared" ca="1" si="15"/>
        <v>44739</v>
      </c>
      <c r="O60">
        <f t="shared" ca="1" si="19"/>
        <v>37120.916594603048</v>
      </c>
      <c r="P60">
        <f t="shared" ca="1" si="20"/>
        <v>41518.211621028662</v>
      </c>
      <c r="Q60">
        <f t="shared" ca="1" si="10"/>
        <v>78522</v>
      </c>
      <c r="R60">
        <f t="shared" ca="1" si="9"/>
        <v>-117.12821563170291</v>
      </c>
      <c r="S60">
        <f t="shared" ca="1" si="16"/>
        <v>1.1184586866334256</v>
      </c>
      <c r="U60" s="3">
        <f t="shared" ca="1" si="17"/>
        <v>44739</v>
      </c>
      <c r="V60">
        <f t="shared" ca="1" si="18"/>
        <v>1.1711705494587454</v>
      </c>
    </row>
    <row r="61" spans="1:22" x14ac:dyDescent="0.25">
      <c r="A61" s="2">
        <v>44256</v>
      </c>
      <c r="B61">
        <v>2504</v>
      </c>
      <c r="C61">
        <v>2613</v>
      </c>
      <c r="G61">
        <v>1</v>
      </c>
      <c r="H61">
        <v>1</v>
      </c>
      <c r="J61" s="3">
        <f t="shared" si="0"/>
        <v>44256</v>
      </c>
      <c r="K61">
        <f t="shared" si="1"/>
        <v>2504</v>
      </c>
      <c r="L61">
        <f t="shared" si="6"/>
        <v>109</v>
      </c>
      <c r="N61" s="3">
        <f t="shared" ca="1" si="15"/>
        <v>44746</v>
      </c>
      <c r="O61">
        <f t="shared" ca="1" si="19"/>
        <v>37646.533473104384</v>
      </c>
      <c r="P61">
        <f t="shared" ca="1" si="20"/>
        <v>42250.807619160129</v>
      </c>
      <c r="Q61">
        <f t="shared" ca="1" si="10"/>
        <v>79781</v>
      </c>
      <c r="R61">
        <f t="shared" ca="1" si="9"/>
        <v>-116.34109226451255</v>
      </c>
      <c r="S61">
        <f t="shared" ca="1" si="16"/>
        <v>1.1223027386929305</v>
      </c>
      <c r="U61" s="3">
        <f t="shared" ca="1" si="17"/>
        <v>44746</v>
      </c>
      <c r="V61">
        <f t="shared" ca="1" si="18"/>
        <v>1.1751957679281282</v>
      </c>
    </row>
    <row r="62" spans="1:22" x14ac:dyDescent="0.25">
      <c r="A62" s="2">
        <v>44263</v>
      </c>
      <c r="B62">
        <v>2573</v>
      </c>
      <c r="C62">
        <v>2721</v>
      </c>
      <c r="G62">
        <v>1</v>
      </c>
      <c r="H62">
        <v>1</v>
      </c>
      <c r="J62" s="3">
        <f t="shared" si="0"/>
        <v>44263</v>
      </c>
      <c r="K62">
        <f t="shared" si="1"/>
        <v>2573</v>
      </c>
      <c r="L62">
        <f t="shared" si="6"/>
        <v>148</v>
      </c>
      <c r="N62" s="3">
        <f t="shared" ca="1" si="15"/>
        <v>44753</v>
      </c>
      <c r="O62">
        <f t="shared" ca="1" si="19"/>
        <v>38206.036443327466</v>
      </c>
      <c r="P62">
        <f t="shared" ca="1" si="20"/>
        <v>42956.835678052674</v>
      </c>
      <c r="Q62">
        <f t="shared" ca="1" si="10"/>
        <v>81045</v>
      </c>
      <c r="R62">
        <f t="shared" ca="1" si="9"/>
        <v>-117.87212138014729</v>
      </c>
      <c r="S62">
        <f t="shared" ca="1" si="16"/>
        <v>1.1243468225700999</v>
      </c>
      <c r="U62" s="3">
        <f t="shared" ca="1" si="17"/>
        <v>44753</v>
      </c>
      <c r="V62">
        <f t="shared" ca="1" si="18"/>
        <v>1.1773361874770791</v>
      </c>
    </row>
    <row r="63" spans="1:22" x14ac:dyDescent="0.25">
      <c r="A63" s="2">
        <v>44270</v>
      </c>
      <c r="B63">
        <v>2383</v>
      </c>
      <c r="C63">
        <v>2577</v>
      </c>
      <c r="G63">
        <v>1</v>
      </c>
      <c r="H63">
        <v>1</v>
      </c>
      <c r="J63" s="3">
        <f t="shared" si="0"/>
        <v>44270</v>
      </c>
      <c r="K63">
        <f t="shared" si="1"/>
        <v>2383</v>
      </c>
      <c r="L63">
        <f t="shared" si="6"/>
        <v>194</v>
      </c>
      <c r="N63" s="3">
        <f t="shared" ca="1" si="15"/>
        <v>44760</v>
      </c>
      <c r="O63">
        <f t="shared" ca="1" si="19"/>
        <v>38840.298213411865</v>
      </c>
      <c r="P63">
        <f t="shared" ca="1" si="20"/>
        <v>43856.04713790596</v>
      </c>
      <c r="Q63">
        <f t="shared" ca="1" si="10"/>
        <v>82580</v>
      </c>
      <c r="R63">
        <f t="shared" ca="1" si="9"/>
        <v>-116.34535131782468</v>
      </c>
      <c r="S63">
        <f t="shared" ca="1" si="16"/>
        <v>1.1291377552493178</v>
      </c>
      <c r="U63" s="3">
        <f t="shared" ca="1" si="17"/>
        <v>44760</v>
      </c>
      <c r="V63">
        <f t="shared" ca="1" si="18"/>
        <v>1.1823529121226972</v>
      </c>
    </row>
    <row r="64" spans="1:22" x14ac:dyDescent="0.25">
      <c r="A64" s="2">
        <v>44277</v>
      </c>
      <c r="B64">
        <v>2184</v>
      </c>
      <c r="C64">
        <v>2396</v>
      </c>
      <c r="G64">
        <v>1</v>
      </c>
      <c r="H64">
        <v>1</v>
      </c>
      <c r="J64" s="3">
        <f t="shared" si="0"/>
        <v>44277</v>
      </c>
      <c r="K64">
        <f t="shared" si="1"/>
        <v>2184</v>
      </c>
      <c r="L64">
        <f t="shared" si="6"/>
        <v>212</v>
      </c>
      <c r="N64" s="3">
        <f t="shared" ca="1" si="15"/>
        <v>44767</v>
      </c>
      <c r="O64">
        <f t="shared" ca="1" si="19"/>
        <v>39437.358332743985</v>
      </c>
      <c r="P64">
        <f t="shared" ca="1" si="20"/>
        <v>44666.712886397254</v>
      </c>
      <c r="Q64">
        <f t="shared" ca="1" si="10"/>
        <v>83988</v>
      </c>
      <c r="R64">
        <f t="shared" ca="1" si="9"/>
        <v>-116.07121914124582</v>
      </c>
      <c r="S64">
        <f t="shared" ca="1" si="16"/>
        <v>1.1325990070007161</v>
      </c>
      <c r="U64" s="3">
        <f t="shared" ca="1" si="17"/>
        <v>44767</v>
      </c>
      <c r="V64">
        <f t="shared" ca="1" si="18"/>
        <v>1.1859772892802496</v>
      </c>
    </row>
    <row r="65" spans="1:22" x14ac:dyDescent="0.25">
      <c r="A65" s="2">
        <v>44284</v>
      </c>
      <c r="B65">
        <v>2004</v>
      </c>
      <c r="C65">
        <v>2306</v>
      </c>
      <c r="G65">
        <v>1</v>
      </c>
      <c r="H65">
        <v>1</v>
      </c>
      <c r="J65" s="3">
        <f t="shared" si="0"/>
        <v>44284</v>
      </c>
      <c r="K65">
        <f t="shared" si="1"/>
        <v>2004</v>
      </c>
      <c r="L65">
        <f t="shared" si="6"/>
        <v>302</v>
      </c>
      <c r="N65" s="3">
        <f t="shared" ca="1" si="15"/>
        <v>44774</v>
      </c>
      <c r="O65">
        <f t="shared" ca="1" si="19"/>
        <v>40028.606228935496</v>
      </c>
      <c r="P65">
        <f t="shared" ca="1" si="20"/>
        <v>45547.49374659529</v>
      </c>
      <c r="Q65">
        <f t="shared" ca="1" si="10"/>
        <v>85463</v>
      </c>
      <c r="R65">
        <f t="shared" ca="1" si="9"/>
        <v>-113.09997553078574</v>
      </c>
      <c r="S65">
        <f t="shared" ca="1" si="16"/>
        <v>1.1378735868567502</v>
      </c>
      <c r="U65" s="3">
        <f t="shared" ca="1" si="17"/>
        <v>44774</v>
      </c>
      <c r="V65">
        <f t="shared" ca="1" si="18"/>
        <v>1.1915004549205912</v>
      </c>
    </row>
    <row r="66" spans="1:22" x14ac:dyDescent="0.25">
      <c r="A66" s="2">
        <v>44291</v>
      </c>
      <c r="B66">
        <v>1753</v>
      </c>
      <c r="C66">
        <v>2021</v>
      </c>
      <c r="G66">
        <v>1</v>
      </c>
      <c r="H66">
        <v>1</v>
      </c>
      <c r="J66" s="3">
        <f t="shared" si="0"/>
        <v>44291</v>
      </c>
      <c r="K66">
        <f t="shared" si="1"/>
        <v>1753</v>
      </c>
      <c r="L66">
        <f t="shared" si="6"/>
        <v>268</v>
      </c>
      <c r="N66" s="3">
        <f t="shared" ca="1" si="15"/>
        <v>44781</v>
      </c>
      <c r="O66">
        <f t="shared" ca="1" si="19"/>
        <v>40687.472756863361</v>
      </c>
      <c r="P66">
        <f t="shared" ca="1" si="20"/>
        <v>46375.592250240297</v>
      </c>
      <c r="Q66">
        <f t="shared" ca="1" si="10"/>
        <v>86948</v>
      </c>
      <c r="R66">
        <f t="shared" ca="1" si="9"/>
        <v>-115.06500710366527</v>
      </c>
      <c r="S66">
        <f t="shared" ca="1" si="16"/>
        <v>1.1398002654863206</v>
      </c>
      <c r="U66" s="3">
        <f t="shared" ca="1" si="17"/>
        <v>44781</v>
      </c>
      <c r="V66">
        <f t="shared" ca="1" si="18"/>
        <v>1.1935179360275747</v>
      </c>
    </row>
    <row r="67" spans="1:22" x14ac:dyDescent="0.25">
      <c r="A67" s="2">
        <v>44298</v>
      </c>
      <c r="B67">
        <v>1487</v>
      </c>
      <c r="C67">
        <v>1757</v>
      </c>
      <c r="G67">
        <v>1</v>
      </c>
      <c r="H67">
        <v>1</v>
      </c>
      <c r="J67" s="3">
        <f t="shared" si="0"/>
        <v>44298</v>
      </c>
      <c r="K67">
        <f t="shared" si="1"/>
        <v>1487</v>
      </c>
      <c r="L67">
        <f t="shared" si="6"/>
        <v>270</v>
      </c>
      <c r="N67" s="3">
        <f t="shared" ca="1" si="15"/>
        <v>44788</v>
      </c>
      <c r="O67">
        <f t="shared" ca="1" si="19"/>
        <v>41288.066946828199</v>
      </c>
      <c r="P67">
        <f t="shared" ca="1" si="20"/>
        <v>47154.931230602073</v>
      </c>
      <c r="Q67">
        <f t="shared" ca="1" si="10"/>
        <v>88327</v>
      </c>
      <c r="R67">
        <f t="shared" ca="1" si="9"/>
        <v>-115.99817743027234</v>
      </c>
      <c r="S67">
        <f t="shared" ca="1" si="16"/>
        <v>1.1420958818762179</v>
      </c>
      <c r="U67" s="3">
        <f t="shared" ca="1" si="17"/>
        <v>44788</v>
      </c>
      <c r="V67">
        <f t="shared" ca="1" si="18"/>
        <v>1.1959217425703046</v>
      </c>
    </row>
    <row r="68" spans="1:22" x14ac:dyDescent="0.25">
      <c r="A68" s="2">
        <v>44305</v>
      </c>
      <c r="B68">
        <v>1341</v>
      </c>
      <c r="C68">
        <v>1661</v>
      </c>
      <c r="G68">
        <v>1</v>
      </c>
      <c r="H68">
        <v>1</v>
      </c>
      <c r="J68" s="3">
        <f t="shared" si="0"/>
        <v>44305</v>
      </c>
      <c r="K68">
        <f t="shared" si="1"/>
        <v>1341</v>
      </c>
      <c r="L68">
        <f t="shared" si="6"/>
        <v>320</v>
      </c>
      <c r="N68" s="3">
        <f t="shared" ca="1" si="15"/>
        <v>44795</v>
      </c>
      <c r="O68">
        <f t="shared" ca="1" si="19"/>
        <v>41903.85322982759</v>
      </c>
      <c r="P68">
        <f t="shared" ca="1" si="20"/>
        <v>47908.730278268333</v>
      </c>
      <c r="Q68">
        <f t="shared" ca="1" si="10"/>
        <v>89694</v>
      </c>
      <c r="R68">
        <f t="shared" ca="1" si="9"/>
        <v>-118.5835080959223</v>
      </c>
      <c r="S68">
        <f t="shared" ca="1" si="16"/>
        <v>1.1433013096792353</v>
      </c>
      <c r="U68" s="3">
        <f t="shared" ca="1" si="17"/>
        <v>44795</v>
      </c>
      <c r="V68">
        <f t="shared" ca="1" si="18"/>
        <v>1.1971839810054514</v>
      </c>
    </row>
    <row r="69" spans="1:22" x14ac:dyDescent="0.25">
      <c r="A69" s="2">
        <v>44312</v>
      </c>
      <c r="B69">
        <v>1319</v>
      </c>
      <c r="C69">
        <v>1666</v>
      </c>
      <c r="G69">
        <v>1</v>
      </c>
      <c r="H69">
        <v>1</v>
      </c>
      <c r="J69" s="3">
        <f t="shared" si="0"/>
        <v>44312</v>
      </c>
      <c r="K69">
        <f t="shared" si="1"/>
        <v>1319</v>
      </c>
      <c r="L69">
        <f t="shared" si="6"/>
        <v>347</v>
      </c>
      <c r="N69" s="3">
        <f t="shared" ca="1" si="15"/>
        <v>44802</v>
      </c>
      <c r="O69">
        <f t="shared" ca="1" si="19"/>
        <v>42453.876900458112</v>
      </c>
      <c r="P69">
        <f t="shared" ca="1" si="20"/>
        <v>48719.011031084869</v>
      </c>
      <c r="Q69">
        <f t="shared" ca="1" si="10"/>
        <v>91057</v>
      </c>
      <c r="R69">
        <f t="shared" ca="1" si="9"/>
        <v>-115.88793154298037</v>
      </c>
      <c r="S69">
        <f t="shared" ca="1" si="16"/>
        <v>1.1475750764839843</v>
      </c>
      <c r="U69" s="3">
        <f t="shared" ca="1" si="17"/>
        <v>44802</v>
      </c>
      <c r="V69">
        <f t="shared" ca="1" si="18"/>
        <v>1.2016591662552907</v>
      </c>
    </row>
    <row r="70" spans="1:22" x14ac:dyDescent="0.25">
      <c r="A70" s="2">
        <v>44319</v>
      </c>
      <c r="B70">
        <v>1132</v>
      </c>
      <c r="C70">
        <v>1545</v>
      </c>
      <c r="G70">
        <v>1</v>
      </c>
      <c r="H70">
        <v>1</v>
      </c>
      <c r="J70" s="3">
        <f t="shared" si="0"/>
        <v>44319</v>
      </c>
      <c r="K70">
        <f t="shared" si="1"/>
        <v>1132</v>
      </c>
      <c r="L70">
        <f t="shared" si="6"/>
        <v>413</v>
      </c>
      <c r="N70" s="3">
        <f t="shared" ca="1" si="15"/>
        <v>44809</v>
      </c>
      <c r="O70">
        <f t="shared" ca="1" si="19"/>
        <v>43102.224190655601</v>
      </c>
      <c r="P70">
        <f t="shared" ca="1" si="20"/>
        <v>49511.475393215849</v>
      </c>
      <c r="Q70">
        <f t="shared" ca="1" si="10"/>
        <v>92495</v>
      </c>
      <c r="R70">
        <f t="shared" ca="1" si="9"/>
        <v>-118.69958387145016</v>
      </c>
      <c r="S70">
        <f t="shared" ca="1" si="16"/>
        <v>1.1486988507648697</v>
      </c>
      <c r="U70" s="3">
        <f t="shared" ca="1" si="17"/>
        <v>44809</v>
      </c>
      <c r="V70">
        <f t="shared" ca="1" si="18"/>
        <v>1.202835902917754</v>
      </c>
    </row>
    <row r="71" spans="1:22" x14ac:dyDescent="0.25">
      <c r="A71" s="2">
        <v>44326</v>
      </c>
      <c r="B71">
        <v>1040</v>
      </c>
      <c r="C71">
        <v>1463</v>
      </c>
      <c r="G71">
        <v>1</v>
      </c>
      <c r="H71">
        <v>1</v>
      </c>
      <c r="J71" s="3">
        <f t="shared" si="0"/>
        <v>44326</v>
      </c>
      <c r="K71">
        <f t="shared" si="1"/>
        <v>1040</v>
      </c>
      <c r="L71">
        <f t="shared" si="6"/>
        <v>423</v>
      </c>
      <c r="N71" s="3">
        <f t="shared" ca="1" si="15"/>
        <v>44816</v>
      </c>
      <c r="O71">
        <f t="shared" ca="1" si="19"/>
        <v>43705.795943384481</v>
      </c>
      <c r="P71">
        <f t="shared" ca="1" si="20"/>
        <v>50370.933008100779</v>
      </c>
      <c r="Q71">
        <f t="shared" ca="1" si="10"/>
        <v>93960</v>
      </c>
      <c r="R71">
        <f t="shared" ca="1" si="9"/>
        <v>-116.72895148526004</v>
      </c>
      <c r="S71">
        <f t="shared" ca="1" si="16"/>
        <v>1.1525000728358812</v>
      </c>
      <c r="U71" s="3">
        <f t="shared" ca="1" si="17"/>
        <v>44816</v>
      </c>
      <c r="V71">
        <f t="shared" ca="1" si="18"/>
        <v>1.2068162728632204</v>
      </c>
    </row>
    <row r="72" spans="1:22" x14ac:dyDescent="0.25">
      <c r="A72" s="2">
        <v>44333</v>
      </c>
      <c r="B72">
        <v>882</v>
      </c>
      <c r="C72">
        <v>1282</v>
      </c>
      <c r="G72">
        <v>1</v>
      </c>
      <c r="H72">
        <v>1</v>
      </c>
      <c r="J72" s="3">
        <f t="shared" si="0"/>
        <v>44333</v>
      </c>
      <c r="K72">
        <f t="shared" si="1"/>
        <v>882</v>
      </c>
      <c r="L72">
        <f t="shared" si="6"/>
        <v>400</v>
      </c>
      <c r="N72" s="3">
        <f t="shared" ca="1" si="15"/>
        <v>44823</v>
      </c>
      <c r="O72">
        <f t="shared" ca="1" si="19"/>
        <v>44347.801628497597</v>
      </c>
      <c r="P72">
        <f t="shared" ca="1" si="20"/>
        <v>51255.899459502536</v>
      </c>
      <c r="Q72">
        <f t="shared" ca="1" si="10"/>
        <v>95488</v>
      </c>
      <c r="R72">
        <f t="shared" ca="1" si="9"/>
        <v>-115.70108800013259</v>
      </c>
      <c r="S72">
        <f t="shared" ca="1" si="16"/>
        <v>1.1557709193541139</v>
      </c>
      <c r="U72" s="3">
        <f t="shared" ca="1" si="17"/>
        <v>44823</v>
      </c>
      <c r="V72">
        <f t="shared" ca="1" si="18"/>
        <v>1.2102412711753925</v>
      </c>
    </row>
    <row r="73" spans="1:22" x14ac:dyDescent="0.25">
      <c r="A73" s="2">
        <v>44340</v>
      </c>
      <c r="B73">
        <v>803</v>
      </c>
      <c r="C73">
        <v>1199</v>
      </c>
      <c r="D73" t="s">
        <v>165</v>
      </c>
      <c r="G73">
        <v>1</v>
      </c>
      <c r="H73">
        <v>1</v>
      </c>
      <c r="J73" s="3">
        <f t="shared" ref="J73:J136" si="21">A73</f>
        <v>44340</v>
      </c>
      <c r="K73">
        <f t="shared" ref="K73:K136" si="22">B73*G73</f>
        <v>803</v>
      </c>
      <c r="L73">
        <f t="shared" si="6"/>
        <v>396</v>
      </c>
      <c r="N73" s="3">
        <f t="shared" ref="N73:N104" ca="1" si="23">OFFSET(A140,$D$2,0)</f>
        <v>44830</v>
      </c>
      <c r="O73">
        <f t="shared" ca="1" si="19"/>
        <v>45014.586835502334</v>
      </c>
      <c r="P73">
        <f t="shared" ca="1" si="20"/>
        <v>52134.58556611825</v>
      </c>
      <c r="Q73">
        <f t="shared" ca="1" si="10"/>
        <v>97033</v>
      </c>
      <c r="R73">
        <f t="shared" ca="1" si="9"/>
        <v>-116.17240162058442</v>
      </c>
      <c r="S73">
        <f t="shared" ref="S73:S104" ca="1" si="24">P73/$O73</f>
        <v>1.1581709226085906</v>
      </c>
      <c r="U73" s="3">
        <f t="shared" ref="U73:U104" ca="1" si="25">N73</f>
        <v>44830</v>
      </c>
      <c r="V73">
        <f t="shared" ref="V73:V104" ca="1" si="26">S73/OFFSET(S$9, $E$2-1,0)</f>
        <v>1.2127543842334247</v>
      </c>
    </row>
    <row r="74" spans="1:22" x14ac:dyDescent="0.25">
      <c r="A74" s="2">
        <v>44347</v>
      </c>
      <c r="B74">
        <v>830</v>
      </c>
      <c r="C74">
        <v>1327</v>
      </c>
      <c r="G74">
        <v>1</v>
      </c>
      <c r="H74">
        <v>1</v>
      </c>
      <c r="J74" s="3">
        <f t="shared" si="21"/>
        <v>44347</v>
      </c>
      <c r="K74">
        <f t="shared" si="22"/>
        <v>830</v>
      </c>
      <c r="L74">
        <f t="shared" ref="L74:L137" si="27">(C74-B74)*H74</f>
        <v>497</v>
      </c>
      <c r="N74" s="3">
        <f t="shared" ca="1" si="23"/>
        <v>44837</v>
      </c>
      <c r="O74">
        <f t="shared" ref="O74:O105" ca="1" si="28">OFFSET(K141,$D$2,0)+O73</f>
        <v>45715.693755997752</v>
      </c>
      <c r="P74">
        <f t="shared" ref="P74:P105" ca="1" si="29">OFFSET(L141,$D$2,0)+P73</f>
        <v>53019.502479224713</v>
      </c>
      <c r="Q74">
        <f t="shared" ca="1" si="10"/>
        <v>98617</v>
      </c>
      <c r="R74">
        <f t="shared" ref="R74:R137" ca="1" si="30">Q74-SUM(O74:P74)</f>
        <v>-118.19623522246548</v>
      </c>
      <c r="S74">
        <f t="shared" ca="1" si="24"/>
        <v>1.1597658948852487</v>
      </c>
      <c r="U74" s="3">
        <f t="shared" ca="1" si="25"/>
        <v>44837</v>
      </c>
      <c r="V74">
        <f t="shared" ca="1" si="26"/>
        <v>1.2144245259918549</v>
      </c>
    </row>
    <row r="75" spans="1:22" x14ac:dyDescent="0.25">
      <c r="A75" s="2">
        <v>44354</v>
      </c>
      <c r="B75">
        <v>738</v>
      </c>
      <c r="C75">
        <v>1250</v>
      </c>
      <c r="D75" s="1" t="s">
        <v>114</v>
      </c>
      <c r="E75" s="1" t="s">
        <v>115</v>
      </c>
      <c r="G75">
        <v>1</v>
      </c>
      <c r="H75">
        <v>1</v>
      </c>
      <c r="J75" s="3">
        <f t="shared" si="21"/>
        <v>44354</v>
      </c>
      <c r="K75">
        <f t="shared" si="22"/>
        <v>738</v>
      </c>
      <c r="L75">
        <f t="shared" si="27"/>
        <v>512</v>
      </c>
      <c r="N75" s="3">
        <f t="shared" ca="1" si="23"/>
        <v>44844</v>
      </c>
      <c r="O75">
        <f t="shared" ca="1" si="28"/>
        <v>46398.340446805814</v>
      </c>
      <c r="P75">
        <f t="shared" ca="1" si="29"/>
        <v>53865.46091753673</v>
      </c>
      <c r="Q75">
        <f t="shared" ref="Q75:Q138" ca="1" si="31">OFFSET(C142,$D$2,0)+Q74</f>
        <v>100143</v>
      </c>
      <c r="R75">
        <f t="shared" ca="1" si="30"/>
        <v>-120.80136434253654</v>
      </c>
      <c r="S75">
        <f t="shared" ca="1" si="24"/>
        <v>1.1609350765312765</v>
      </c>
      <c r="U75" s="3">
        <f t="shared" ca="1" si="25"/>
        <v>44844</v>
      </c>
      <c r="V75">
        <f t="shared" ca="1" si="26"/>
        <v>1.2156488100241216</v>
      </c>
    </row>
    <row r="76" spans="1:22" x14ac:dyDescent="0.25">
      <c r="A76" s="2">
        <v>44361</v>
      </c>
      <c r="B76">
        <v>745</v>
      </c>
      <c r="C76">
        <v>1295</v>
      </c>
      <c r="D76">
        <f t="shared" ref="D76:D107" si="32">B76</f>
        <v>745</v>
      </c>
      <c r="E76">
        <v>730</v>
      </c>
      <c r="G76">
        <v>1</v>
      </c>
      <c r="H76">
        <v>1</v>
      </c>
      <c r="J76" s="3">
        <f t="shared" si="21"/>
        <v>44361</v>
      </c>
      <c r="K76">
        <f t="shared" si="22"/>
        <v>745</v>
      </c>
      <c r="L76">
        <f t="shared" si="27"/>
        <v>550</v>
      </c>
      <c r="N76" s="3">
        <f t="shared" ca="1" si="23"/>
        <v>44851</v>
      </c>
      <c r="O76">
        <f t="shared" ca="1" si="28"/>
        <v>47005.387926502794</v>
      </c>
      <c r="P76">
        <f t="shared" ca="1" si="29"/>
        <v>54730.151144379699</v>
      </c>
      <c r="Q76">
        <f t="shared" ca="1" si="31"/>
        <v>101617</v>
      </c>
      <c r="R76">
        <f t="shared" ca="1" si="30"/>
        <v>-118.53907088248525</v>
      </c>
      <c r="S76">
        <f t="shared" ca="1" si="24"/>
        <v>1.1643378250585927</v>
      </c>
      <c r="U76" s="3">
        <f t="shared" ca="1" si="25"/>
        <v>44851</v>
      </c>
      <c r="V76">
        <f t="shared" ca="1" si="26"/>
        <v>1.2192119267579211</v>
      </c>
    </row>
    <row r="77" spans="1:22" x14ac:dyDescent="0.25">
      <c r="A77" s="2">
        <v>44368</v>
      </c>
      <c r="B77">
        <v>684</v>
      </c>
      <c r="C77">
        <v>1241</v>
      </c>
      <c r="D77">
        <f t="shared" si="32"/>
        <v>684</v>
      </c>
      <c r="E77">
        <f t="shared" ref="E77:E108" si="33">E76/uvax_factor</f>
        <v>729.41646682653879</v>
      </c>
      <c r="G77">
        <f t="shared" ref="G77:G108" si="34">G76*B$2</f>
        <v>1.0007999999999999</v>
      </c>
      <c r="H77">
        <f t="shared" ref="H77:H108" si="35">H76*C$2</f>
        <v>0.99942839999999999</v>
      </c>
      <c r="J77" s="3">
        <f t="shared" si="21"/>
        <v>44368</v>
      </c>
      <c r="K77">
        <f t="shared" si="22"/>
        <v>684.54719999999998</v>
      </c>
      <c r="L77">
        <f t="shared" si="27"/>
        <v>556.68161880000002</v>
      </c>
      <c r="N77" s="3">
        <f t="shared" ca="1" si="23"/>
        <v>44858</v>
      </c>
      <c r="O77">
        <f t="shared" ca="1" si="28"/>
        <v>47662.666787268885</v>
      </c>
      <c r="P77">
        <f t="shared" ca="1" si="29"/>
        <v>55558.819057748289</v>
      </c>
      <c r="Q77">
        <f t="shared" ca="1" si="31"/>
        <v>103101</v>
      </c>
      <c r="R77">
        <f t="shared" ca="1" si="30"/>
        <v>-120.48584501717414</v>
      </c>
      <c r="S77">
        <f t="shared" ca="1" si="24"/>
        <v>1.1656674458800642</v>
      </c>
      <c r="U77" s="3">
        <f t="shared" ca="1" si="25"/>
        <v>44858</v>
      </c>
      <c r="V77">
        <f t="shared" ca="1" si="26"/>
        <v>1.2206042113068853</v>
      </c>
    </row>
    <row r="78" spans="1:22" x14ac:dyDescent="0.25">
      <c r="A78" s="2">
        <v>44375</v>
      </c>
      <c r="B78">
        <v>648</v>
      </c>
      <c r="C78">
        <v>1173</v>
      </c>
      <c r="D78">
        <f t="shared" si="32"/>
        <v>648</v>
      </c>
      <c r="E78">
        <f t="shared" si="33"/>
        <v>728.83340010645372</v>
      </c>
      <c r="G78">
        <f t="shared" si="34"/>
        <v>1.0016006399999999</v>
      </c>
      <c r="H78">
        <f t="shared" si="35"/>
        <v>0.99885712672656002</v>
      </c>
      <c r="J78" s="3">
        <f t="shared" si="21"/>
        <v>44375</v>
      </c>
      <c r="K78">
        <f t="shared" si="22"/>
        <v>649.03721471999995</v>
      </c>
      <c r="L78">
        <f t="shared" si="27"/>
        <v>524.39999153144402</v>
      </c>
      <c r="N78" s="3">
        <f t="shared" ca="1" si="23"/>
        <v>44865</v>
      </c>
      <c r="O78">
        <f t="shared" ca="1" si="28"/>
        <v>48250.559862211492</v>
      </c>
      <c r="P78">
        <f t="shared" ca="1" si="29"/>
        <v>56358.223238021164</v>
      </c>
      <c r="Q78">
        <f t="shared" ca="1" si="31"/>
        <v>104489</v>
      </c>
      <c r="R78">
        <f t="shared" ca="1" si="30"/>
        <v>-119.78310023265658</v>
      </c>
      <c r="S78">
        <f t="shared" ca="1" si="24"/>
        <v>1.1680325243678544</v>
      </c>
      <c r="U78" s="3">
        <f t="shared" ca="1" si="25"/>
        <v>44865</v>
      </c>
      <c r="V78">
        <f t="shared" ca="1" si="26"/>
        <v>1.2230807536281718</v>
      </c>
    </row>
    <row r="79" spans="1:22" x14ac:dyDescent="0.25">
      <c r="A79" s="2">
        <v>44382</v>
      </c>
      <c r="B79">
        <v>662</v>
      </c>
      <c r="C79">
        <v>1204</v>
      </c>
      <c r="D79">
        <f t="shared" si="32"/>
        <v>662</v>
      </c>
      <c r="E79">
        <f t="shared" si="33"/>
        <v>728.25079946688027</v>
      </c>
      <c r="G79">
        <f t="shared" si="34"/>
        <v>1.0024019205119998</v>
      </c>
      <c r="H79">
        <f t="shared" si="35"/>
        <v>0.99828617999292313</v>
      </c>
      <c r="J79" s="3">
        <f t="shared" si="21"/>
        <v>44382</v>
      </c>
      <c r="K79">
        <f t="shared" si="22"/>
        <v>663.59007137894389</v>
      </c>
      <c r="L79">
        <f t="shared" si="27"/>
        <v>541.07110955616429</v>
      </c>
      <c r="N79" s="3">
        <f t="shared" ca="1" si="23"/>
        <v>44872</v>
      </c>
      <c r="O79">
        <f t="shared" ca="1" si="28"/>
        <v>48835.742908968634</v>
      </c>
      <c r="P79">
        <f t="shared" ca="1" si="29"/>
        <v>57255.000753253589</v>
      </c>
      <c r="Q79">
        <f t="shared" ca="1" si="31"/>
        <v>105976</v>
      </c>
      <c r="R79">
        <f t="shared" ca="1" si="30"/>
        <v>-114.74366222223034</v>
      </c>
      <c r="S79">
        <f t="shared" ca="1" si="24"/>
        <v>1.1723995037810466</v>
      </c>
      <c r="U79" s="3">
        <f t="shared" ca="1" si="25"/>
        <v>44872</v>
      </c>
      <c r="V79">
        <f t="shared" ca="1" si="26"/>
        <v>1.2276535445054264</v>
      </c>
    </row>
    <row r="80" spans="1:22" x14ac:dyDescent="0.25">
      <c r="A80" s="2">
        <v>44389</v>
      </c>
      <c r="B80">
        <v>638</v>
      </c>
      <c r="C80">
        <v>1277</v>
      </c>
      <c r="D80">
        <f t="shared" si="32"/>
        <v>638</v>
      </c>
      <c r="E80">
        <f t="shared" si="33"/>
        <v>727.66866453525211</v>
      </c>
      <c r="G80">
        <f t="shared" si="34"/>
        <v>1.0032038420484093</v>
      </c>
      <c r="H80">
        <f t="shared" si="35"/>
        <v>0.99771555961243918</v>
      </c>
      <c r="J80" s="3">
        <f t="shared" si="21"/>
        <v>44389</v>
      </c>
      <c r="K80">
        <f t="shared" si="22"/>
        <v>640.04405122688513</v>
      </c>
      <c r="L80">
        <f t="shared" si="27"/>
        <v>637.54024259234859</v>
      </c>
      <c r="N80" s="3">
        <f t="shared" ca="1" si="23"/>
        <v>44879</v>
      </c>
      <c r="O80">
        <f t="shared" ca="1" si="28"/>
        <v>49442.613348293424</v>
      </c>
      <c r="P80">
        <f t="shared" ca="1" si="29"/>
        <v>58130.17708417114</v>
      </c>
      <c r="Q80">
        <f t="shared" ca="1" si="31"/>
        <v>107461</v>
      </c>
      <c r="R80">
        <f t="shared" ca="1" si="30"/>
        <v>-111.79043246456422</v>
      </c>
      <c r="S80">
        <f t="shared" ca="1" si="24"/>
        <v>1.1757100433724865</v>
      </c>
      <c r="U80" s="3">
        <f t="shared" ca="1" si="25"/>
        <v>44879</v>
      </c>
      <c r="V80">
        <f t="shared" ca="1" si="26"/>
        <v>1.2311201065864827</v>
      </c>
    </row>
    <row r="81" spans="1:22" x14ac:dyDescent="0.25">
      <c r="A81" s="2">
        <v>44396</v>
      </c>
      <c r="B81">
        <v>649</v>
      </c>
      <c r="C81">
        <v>1252</v>
      </c>
      <c r="D81">
        <f t="shared" si="32"/>
        <v>649</v>
      </c>
      <c r="E81">
        <f t="shared" si="33"/>
        <v>727.08699493930078</v>
      </c>
      <c r="G81">
        <f t="shared" si="34"/>
        <v>1.0040064051220479</v>
      </c>
      <c r="H81">
        <f t="shared" si="35"/>
        <v>0.99714526539856474</v>
      </c>
      <c r="J81" s="3">
        <f t="shared" si="21"/>
        <v>44396</v>
      </c>
      <c r="K81">
        <f t="shared" si="22"/>
        <v>651.60015692420905</v>
      </c>
      <c r="L81">
        <f t="shared" si="27"/>
        <v>601.27859503533455</v>
      </c>
      <c r="N81" s="3">
        <f t="shared" ca="1" si="23"/>
        <v>44886</v>
      </c>
      <c r="O81">
        <f t="shared" ca="1" si="28"/>
        <v>50089.256293794882</v>
      </c>
      <c r="P81">
        <f t="shared" ca="1" si="29"/>
        <v>58993.356874088167</v>
      </c>
      <c r="Q81">
        <f t="shared" ca="1" si="31"/>
        <v>108971</v>
      </c>
      <c r="R81">
        <f t="shared" ca="1" si="30"/>
        <v>-111.61316788304248</v>
      </c>
      <c r="S81">
        <f t="shared" ca="1" si="24"/>
        <v>1.1777646792770675</v>
      </c>
      <c r="U81" s="3">
        <f t="shared" ca="1" si="25"/>
        <v>44886</v>
      </c>
      <c r="V81">
        <f t="shared" ca="1" si="26"/>
        <v>1.2332715754695658</v>
      </c>
    </row>
    <row r="82" spans="1:22" x14ac:dyDescent="0.25">
      <c r="A82" s="2">
        <v>44403</v>
      </c>
      <c r="B82">
        <v>637</v>
      </c>
      <c r="C82">
        <v>1338</v>
      </c>
      <c r="D82">
        <f t="shared" si="32"/>
        <v>637</v>
      </c>
      <c r="E82">
        <f t="shared" si="33"/>
        <v>726.50579030705524</v>
      </c>
      <c r="G82">
        <f t="shared" si="34"/>
        <v>1.0048096102461455</v>
      </c>
      <c r="H82">
        <f t="shared" si="35"/>
        <v>0.99657529716486293</v>
      </c>
      <c r="J82" s="3">
        <f t="shared" si="21"/>
        <v>44403</v>
      </c>
      <c r="K82">
        <f t="shared" si="22"/>
        <v>640.06372172679471</v>
      </c>
      <c r="L82">
        <f t="shared" si="27"/>
        <v>698.5992833125689</v>
      </c>
      <c r="N82" s="3">
        <f t="shared" ca="1" si="23"/>
        <v>44893</v>
      </c>
      <c r="O82">
        <f t="shared" ca="1" si="28"/>
        <v>50769.359029934501</v>
      </c>
      <c r="P82">
        <f t="shared" ca="1" si="29"/>
        <v>59896.257286693282</v>
      </c>
      <c r="Q82">
        <f t="shared" ca="1" si="31"/>
        <v>110554</v>
      </c>
      <c r="R82">
        <f t="shared" ca="1" si="30"/>
        <v>-111.61631662778382</v>
      </c>
      <c r="S82">
        <f t="shared" ca="1" si="24"/>
        <v>1.1797717842247606</v>
      </c>
      <c r="U82" s="3">
        <f t="shared" ca="1" si="25"/>
        <v>44893</v>
      </c>
      <c r="V82">
        <f t="shared" ca="1" si="26"/>
        <v>1.2353732733083003</v>
      </c>
    </row>
    <row r="83" spans="1:22" x14ac:dyDescent="0.25">
      <c r="A83" s="2">
        <v>44410</v>
      </c>
      <c r="B83">
        <v>566</v>
      </c>
      <c r="C83">
        <v>1244</v>
      </c>
      <c r="D83">
        <f t="shared" si="32"/>
        <v>566</v>
      </c>
      <c r="E83">
        <f t="shared" si="33"/>
        <v>725.92505026684182</v>
      </c>
      <c r="G83">
        <f t="shared" si="34"/>
        <v>1.0056134579343423</v>
      </c>
      <c r="H83">
        <f t="shared" si="35"/>
        <v>0.99600565472500346</v>
      </c>
      <c r="J83" s="3">
        <f t="shared" si="21"/>
        <v>44410</v>
      </c>
      <c r="K83">
        <f t="shared" si="22"/>
        <v>569.17721719083772</v>
      </c>
      <c r="L83">
        <f t="shared" si="27"/>
        <v>675.2918339035524</v>
      </c>
      <c r="N83" s="3">
        <f t="shared" ca="1" si="23"/>
        <v>44900</v>
      </c>
      <c r="O83">
        <f t="shared" ca="1" si="28"/>
        <v>51448.942337609398</v>
      </c>
      <c r="P83">
        <f t="shared" ca="1" si="29"/>
        <v>60794.813884286901</v>
      </c>
      <c r="Q83">
        <f t="shared" ca="1" si="31"/>
        <v>112132</v>
      </c>
      <c r="R83">
        <f t="shared" ca="1" si="30"/>
        <v>-111.75622189629939</v>
      </c>
      <c r="S83">
        <f t="shared" ca="1" si="24"/>
        <v>1.1816533270081557</v>
      </c>
      <c r="U83" s="3">
        <f t="shared" ca="1" si="25"/>
        <v>44900</v>
      </c>
      <c r="V83">
        <f t="shared" ca="1" si="26"/>
        <v>1.2373434913608703</v>
      </c>
    </row>
    <row r="84" spans="1:22" x14ac:dyDescent="0.25">
      <c r="A84" s="2">
        <v>44417</v>
      </c>
      <c r="B84">
        <v>643</v>
      </c>
      <c r="C84">
        <v>1328</v>
      </c>
      <c r="D84">
        <f t="shared" si="32"/>
        <v>643</v>
      </c>
      <c r="E84">
        <f t="shared" si="33"/>
        <v>725.34477444728407</v>
      </c>
      <c r="G84">
        <f t="shared" si="34"/>
        <v>1.0064179487006897</v>
      </c>
      <c r="H84">
        <f t="shared" si="35"/>
        <v>0.99543633789276265</v>
      </c>
      <c r="J84" s="3">
        <f t="shared" si="21"/>
        <v>44417</v>
      </c>
      <c r="K84">
        <f t="shared" si="22"/>
        <v>647.12674101454343</v>
      </c>
      <c r="L84">
        <f t="shared" si="27"/>
        <v>681.87389145654242</v>
      </c>
      <c r="N84" s="3">
        <f t="shared" ca="1" si="23"/>
        <v>44907</v>
      </c>
      <c r="O84">
        <f t="shared" ca="1" si="28"/>
        <v>52165.257601643912</v>
      </c>
      <c r="P84">
        <f t="shared" ca="1" si="29"/>
        <v>61851.616329249511</v>
      </c>
      <c r="Q84">
        <f t="shared" ca="1" si="31"/>
        <v>113910</v>
      </c>
      <c r="R84">
        <f t="shared" ca="1" si="30"/>
        <v>-106.87393089343095</v>
      </c>
      <c r="S84">
        <f t="shared" ca="1" si="24"/>
        <v>1.1856860135068201</v>
      </c>
      <c r="U84" s="3">
        <f t="shared" ca="1" si="25"/>
        <v>44907</v>
      </c>
      <c r="V84">
        <f t="shared" ca="1" si="26"/>
        <v>1.2415662344258394</v>
      </c>
    </row>
    <row r="85" spans="1:22" x14ac:dyDescent="0.25">
      <c r="A85" s="2">
        <v>44424</v>
      </c>
      <c r="B85">
        <v>630</v>
      </c>
      <c r="C85">
        <v>1274</v>
      </c>
      <c r="D85">
        <f t="shared" si="32"/>
        <v>630</v>
      </c>
      <c r="E85">
        <f t="shared" si="33"/>
        <v>724.76496247730233</v>
      </c>
      <c r="G85">
        <f t="shared" si="34"/>
        <v>1.0072230830596502</v>
      </c>
      <c r="H85">
        <f t="shared" si="35"/>
        <v>0.99486734648202313</v>
      </c>
      <c r="J85" s="3">
        <f t="shared" si="21"/>
        <v>44424</v>
      </c>
      <c r="K85">
        <f t="shared" si="22"/>
        <v>634.55054232757971</v>
      </c>
      <c r="L85">
        <f t="shared" si="27"/>
        <v>640.69457113442286</v>
      </c>
      <c r="N85" s="3">
        <f t="shared" ca="1" si="23"/>
        <v>44914</v>
      </c>
      <c r="O85">
        <f t="shared" ca="1" si="28"/>
        <v>52965.232528093475</v>
      </c>
      <c r="P85">
        <f t="shared" ca="1" si="29"/>
        <v>62973.767364750209</v>
      </c>
      <c r="Q85">
        <f t="shared" ca="1" si="31"/>
        <v>115835</v>
      </c>
      <c r="R85">
        <f t="shared" ca="1" si="30"/>
        <v>-103.99989284368348</v>
      </c>
      <c r="S85">
        <f t="shared" ca="1" si="24"/>
        <v>1.1889642385945927</v>
      </c>
      <c r="U85" s="3">
        <f t="shared" ca="1" si="25"/>
        <v>44914</v>
      </c>
      <c r="V85">
        <f t="shared" ca="1" si="26"/>
        <v>1.2449989590523094</v>
      </c>
    </row>
    <row r="86" spans="1:22" x14ac:dyDescent="0.25">
      <c r="A86" s="2">
        <v>44431</v>
      </c>
      <c r="B86">
        <v>576</v>
      </c>
      <c r="C86">
        <v>1236</v>
      </c>
      <c r="D86">
        <f t="shared" si="32"/>
        <v>576</v>
      </c>
      <c r="E86">
        <f t="shared" si="33"/>
        <v>724.18561398611348</v>
      </c>
      <c r="G86">
        <f t="shared" si="34"/>
        <v>1.0080288615260979</v>
      </c>
      <c r="H86">
        <f t="shared" si="35"/>
        <v>0.99429868030677404</v>
      </c>
      <c r="J86" s="3">
        <f t="shared" si="21"/>
        <v>44431</v>
      </c>
      <c r="K86">
        <f t="shared" si="22"/>
        <v>580.62462423903241</v>
      </c>
      <c r="L86">
        <f t="shared" si="27"/>
        <v>656.23712900247085</v>
      </c>
      <c r="N86" s="3">
        <f t="shared" ca="1" si="23"/>
        <v>44921</v>
      </c>
      <c r="O86">
        <f t="shared" ca="1" si="28"/>
        <v>53842.604123246019</v>
      </c>
      <c r="P86">
        <f t="shared" ca="1" si="29"/>
        <v>64094.321689439654</v>
      </c>
      <c r="Q86">
        <f t="shared" ca="1" si="31"/>
        <v>117831</v>
      </c>
      <c r="R86">
        <f t="shared" ca="1" si="30"/>
        <v>-105.92581268567301</v>
      </c>
      <c r="S86">
        <f t="shared" ca="1" si="24"/>
        <v>1.1904015924402058</v>
      </c>
      <c r="U86" s="3">
        <f t="shared" ca="1" si="25"/>
        <v>44921</v>
      </c>
      <c r="V86">
        <f t="shared" ca="1" si="26"/>
        <v>1.2465040539773624</v>
      </c>
    </row>
    <row r="87" spans="1:22" x14ac:dyDescent="0.25">
      <c r="A87" s="2">
        <v>44438</v>
      </c>
      <c r="B87">
        <v>578</v>
      </c>
      <c r="C87">
        <v>1245</v>
      </c>
      <c r="D87">
        <f t="shared" si="32"/>
        <v>578</v>
      </c>
      <c r="E87">
        <f t="shared" si="33"/>
        <v>723.60672860323098</v>
      </c>
      <c r="G87">
        <f t="shared" si="34"/>
        <v>1.0088352846153188</v>
      </c>
      <c r="H87">
        <f t="shared" si="35"/>
        <v>0.99373033918111064</v>
      </c>
      <c r="J87" s="3">
        <f t="shared" si="21"/>
        <v>44438</v>
      </c>
      <c r="K87">
        <f t="shared" si="22"/>
        <v>583.10679450765429</v>
      </c>
      <c r="L87">
        <f t="shared" si="27"/>
        <v>662.81813623380083</v>
      </c>
      <c r="N87" s="3">
        <f t="shared" ca="1" si="23"/>
        <v>44928</v>
      </c>
      <c r="O87">
        <f t="shared" ca="1" si="28"/>
        <v>54642.792603588066</v>
      </c>
      <c r="P87">
        <f t="shared" ca="1" si="29"/>
        <v>65177.000519072797</v>
      </c>
      <c r="Q87">
        <f t="shared" ca="1" si="31"/>
        <v>119715</v>
      </c>
      <c r="R87">
        <f t="shared" ca="1" si="30"/>
        <v>-104.79312266086345</v>
      </c>
      <c r="S87">
        <f t="shared" ca="1" si="24"/>
        <v>1.1927831176548069</v>
      </c>
      <c r="U87" s="3">
        <f t="shared" ca="1" si="25"/>
        <v>44928</v>
      </c>
      <c r="V87">
        <f t="shared" ca="1" si="26"/>
        <v>1.2489978181435917</v>
      </c>
    </row>
    <row r="88" spans="1:22" x14ac:dyDescent="0.25">
      <c r="A88" s="2">
        <v>44445</v>
      </c>
      <c r="B88">
        <v>588</v>
      </c>
      <c r="C88">
        <v>1311</v>
      </c>
      <c r="D88">
        <f t="shared" si="32"/>
        <v>588</v>
      </c>
      <c r="E88">
        <f t="shared" si="33"/>
        <v>723.02830595846422</v>
      </c>
      <c r="G88">
        <f t="shared" si="34"/>
        <v>1.009642352843011</v>
      </c>
      <c r="H88">
        <f t="shared" si="35"/>
        <v>0.99316232291923467</v>
      </c>
      <c r="J88" s="3">
        <f t="shared" si="21"/>
        <v>44445</v>
      </c>
      <c r="K88">
        <f t="shared" si="22"/>
        <v>593.66970347169047</v>
      </c>
      <c r="L88">
        <f t="shared" si="27"/>
        <v>718.05635947060671</v>
      </c>
      <c r="N88" s="3">
        <f t="shared" ca="1" si="23"/>
        <v>44935</v>
      </c>
      <c r="O88">
        <f t="shared" ca="1" si="28"/>
        <v>55395.571516846801</v>
      </c>
      <c r="P88">
        <f t="shared" ca="1" si="29"/>
        <v>66159.823948990379</v>
      </c>
      <c r="Q88">
        <f t="shared" ca="1" si="31"/>
        <v>121450</v>
      </c>
      <c r="R88">
        <f t="shared" ca="1" si="30"/>
        <v>-105.39546583718038</v>
      </c>
      <c r="S88">
        <f t="shared" ca="1" si="24"/>
        <v>1.1943161183718445</v>
      </c>
      <c r="U88" s="3">
        <f t="shared" ca="1" si="25"/>
        <v>44935</v>
      </c>
      <c r="V88">
        <f t="shared" ca="1" si="26"/>
        <v>1.2506030676834721</v>
      </c>
    </row>
    <row r="89" spans="1:22" x14ac:dyDescent="0.25">
      <c r="A89" s="2">
        <v>44452</v>
      </c>
      <c r="B89">
        <v>638</v>
      </c>
      <c r="C89">
        <v>1355</v>
      </c>
      <c r="D89">
        <f t="shared" si="32"/>
        <v>638</v>
      </c>
      <c r="E89">
        <f t="shared" si="33"/>
        <v>722.45034568191875</v>
      </c>
      <c r="G89">
        <f t="shared" si="34"/>
        <v>1.0104500667252854</v>
      </c>
      <c r="H89">
        <f t="shared" si="35"/>
        <v>0.992594631335454</v>
      </c>
      <c r="J89" s="3">
        <f t="shared" si="21"/>
        <v>44452</v>
      </c>
      <c r="K89">
        <f t="shared" si="22"/>
        <v>644.66714257073204</v>
      </c>
      <c r="L89">
        <f t="shared" si="27"/>
        <v>711.69035066752053</v>
      </c>
      <c r="N89" s="3">
        <f t="shared" ca="1" si="23"/>
        <v>44942</v>
      </c>
      <c r="O89">
        <f t="shared" ca="1" si="28"/>
        <v>56089.109612615146</v>
      </c>
      <c r="P89">
        <f t="shared" ca="1" si="29"/>
        <v>67113.476034471008</v>
      </c>
      <c r="Q89">
        <f t="shared" ca="1" si="31"/>
        <v>123099</v>
      </c>
      <c r="R89">
        <f t="shared" ca="1" si="30"/>
        <v>-103.58564708614722</v>
      </c>
      <c r="S89" s="1">
        <f t="shared" ca="1" si="24"/>
        <v>1.1965509258035421</v>
      </c>
      <c r="U89" s="3">
        <f t="shared" ca="1" si="25"/>
        <v>44942</v>
      </c>
      <c r="V89">
        <f t="shared" ca="1" si="26"/>
        <v>1.2529431994013398</v>
      </c>
    </row>
    <row r="90" spans="1:22" x14ac:dyDescent="0.25">
      <c r="A90" s="2">
        <v>44459</v>
      </c>
      <c r="B90">
        <v>639</v>
      </c>
      <c r="C90">
        <v>1340</v>
      </c>
      <c r="D90">
        <f t="shared" si="32"/>
        <v>639</v>
      </c>
      <c r="E90">
        <f t="shared" si="33"/>
        <v>721.87284740399559</v>
      </c>
      <c r="G90">
        <f t="shared" si="34"/>
        <v>1.0112584267786655</v>
      </c>
      <c r="H90">
        <f t="shared" si="35"/>
        <v>0.99202726424418264</v>
      </c>
      <c r="J90" s="3">
        <f t="shared" si="21"/>
        <v>44459</v>
      </c>
      <c r="K90">
        <f t="shared" si="22"/>
        <v>646.19413471156724</v>
      </c>
      <c r="L90">
        <f t="shared" si="27"/>
        <v>695.41111223517203</v>
      </c>
      <c r="N90" s="3">
        <f t="shared" ca="1" si="23"/>
        <v>44949</v>
      </c>
      <c r="O90">
        <f t="shared" ca="1" si="28"/>
        <v>56707.269414417286</v>
      </c>
      <c r="P90">
        <f t="shared" ca="1" si="29"/>
        <v>68026.552519345743</v>
      </c>
      <c r="Q90">
        <f t="shared" ca="1" si="31"/>
        <v>124635</v>
      </c>
      <c r="R90">
        <f t="shared" ca="1" si="30"/>
        <v>-98.821933763028937</v>
      </c>
      <c r="S90">
        <f t="shared" ca="1" si="24"/>
        <v>1.1996090311139305</v>
      </c>
      <c r="U90" s="3">
        <f t="shared" ca="1" si="25"/>
        <v>44949</v>
      </c>
      <c r="V90">
        <f t="shared" ca="1" si="26"/>
        <v>1.2561454302208357</v>
      </c>
    </row>
    <row r="91" spans="1:22" x14ac:dyDescent="0.25">
      <c r="A91" s="2">
        <v>44466</v>
      </c>
      <c r="B91">
        <v>591</v>
      </c>
      <c r="C91">
        <v>1279</v>
      </c>
      <c r="D91">
        <f t="shared" si="32"/>
        <v>591</v>
      </c>
      <c r="E91">
        <f t="shared" si="33"/>
        <v>721.29581075539136</v>
      </c>
      <c r="G91">
        <f t="shared" si="34"/>
        <v>1.0120674335200883</v>
      </c>
      <c r="H91">
        <f t="shared" si="35"/>
        <v>0.99146022145994062</v>
      </c>
      <c r="J91" s="3">
        <f t="shared" si="21"/>
        <v>44466</v>
      </c>
      <c r="K91">
        <f t="shared" si="22"/>
        <v>598.13185321037224</v>
      </c>
      <c r="L91">
        <f t="shared" si="27"/>
        <v>682.12463236443909</v>
      </c>
      <c r="N91" s="3">
        <f t="shared" ca="1" si="23"/>
        <v>44956</v>
      </c>
      <c r="O91">
        <f t="shared" ca="1" si="28"/>
        <v>57374.088873531386</v>
      </c>
      <c r="P91">
        <f t="shared" ca="1" si="29"/>
        <v>68928.628905699719</v>
      </c>
      <c r="Q91">
        <f t="shared" ca="1" si="31"/>
        <v>126205</v>
      </c>
      <c r="R91">
        <f t="shared" ca="1" si="30"/>
        <v>-97.717779231112218</v>
      </c>
      <c r="S91">
        <f t="shared" ca="1" si="24"/>
        <v>1.2013895167492383</v>
      </c>
      <c r="U91" s="3">
        <f t="shared" ca="1" si="25"/>
        <v>44956</v>
      </c>
      <c r="V91">
        <f t="shared" ca="1" si="26"/>
        <v>1.2580098284008736</v>
      </c>
    </row>
    <row r="92" spans="1:22" x14ac:dyDescent="0.25">
      <c r="A92" s="2">
        <v>44473</v>
      </c>
      <c r="B92">
        <v>578</v>
      </c>
      <c r="C92">
        <v>1327</v>
      </c>
      <c r="D92">
        <f t="shared" si="32"/>
        <v>578</v>
      </c>
      <c r="E92">
        <f t="shared" si="33"/>
        <v>720.71923536709778</v>
      </c>
      <c r="G92">
        <f t="shared" si="34"/>
        <v>1.0128770874669044</v>
      </c>
      <c r="H92">
        <f t="shared" si="35"/>
        <v>0.99089350279735411</v>
      </c>
      <c r="J92" s="3">
        <f t="shared" si="21"/>
        <v>44473</v>
      </c>
      <c r="K92">
        <f t="shared" si="22"/>
        <v>585.44295655587075</v>
      </c>
      <c r="L92">
        <f t="shared" si="27"/>
        <v>742.17923359521819</v>
      </c>
      <c r="N92" s="3">
        <f t="shared" ca="1" si="23"/>
        <v>44963</v>
      </c>
      <c r="O92">
        <f t="shared" ca="1" si="28"/>
        <v>58026.445093500835</v>
      </c>
      <c r="P92">
        <f t="shared" ca="1" si="29"/>
        <v>69807.341240452297</v>
      </c>
      <c r="Q92">
        <f t="shared" ca="1" si="31"/>
        <v>127737</v>
      </c>
      <c r="R92">
        <f t="shared" ca="1" si="30"/>
        <v>-96.786333953132271</v>
      </c>
      <c r="S92">
        <f t="shared" ca="1" si="24"/>
        <v>1.203026329253297</v>
      </c>
      <c r="U92" s="3">
        <f t="shared" ca="1" si="25"/>
        <v>44963</v>
      </c>
      <c r="V92">
        <f t="shared" ca="1" si="26"/>
        <v>1.259723782275656</v>
      </c>
    </row>
    <row r="93" spans="1:22" x14ac:dyDescent="0.25">
      <c r="A93" s="2">
        <v>44480</v>
      </c>
      <c r="B93">
        <v>638</v>
      </c>
      <c r="C93">
        <v>1380</v>
      </c>
      <c r="D93">
        <f t="shared" si="32"/>
        <v>638</v>
      </c>
      <c r="E93">
        <f t="shared" si="33"/>
        <v>720.1431208704015</v>
      </c>
      <c r="G93">
        <f t="shared" si="34"/>
        <v>1.0136873891368778</v>
      </c>
      <c r="H93">
        <f t="shared" si="35"/>
        <v>0.99032710807115509</v>
      </c>
      <c r="J93" s="3">
        <f t="shared" si="21"/>
        <v>44480</v>
      </c>
      <c r="K93">
        <f t="shared" si="22"/>
        <v>646.73255426932803</v>
      </c>
      <c r="L93">
        <f t="shared" si="27"/>
        <v>734.82271418879714</v>
      </c>
      <c r="N93" s="3">
        <f t="shared" ca="1" si="23"/>
        <v>44970</v>
      </c>
      <c r="O93">
        <f t="shared" ca="1" si="28"/>
        <v>58658.95425921151</v>
      </c>
      <c r="P93">
        <f t="shared" ca="1" si="29"/>
        <v>70717.901403055119</v>
      </c>
      <c r="Q93">
        <f t="shared" ca="1" si="31"/>
        <v>129284</v>
      </c>
      <c r="R93">
        <f t="shared" ca="1" si="30"/>
        <v>-92.8556622666365</v>
      </c>
      <c r="S93">
        <f t="shared" ca="1" si="24"/>
        <v>1.2055772608995996</v>
      </c>
      <c r="U93" s="3">
        <f t="shared" ca="1" si="25"/>
        <v>44970</v>
      </c>
      <c r="V93">
        <f t="shared" ca="1" si="26"/>
        <v>1.262394936832848</v>
      </c>
    </row>
    <row r="94" spans="1:22" x14ac:dyDescent="0.25">
      <c r="A94" s="2">
        <v>44487</v>
      </c>
      <c r="B94">
        <v>693</v>
      </c>
      <c r="C94">
        <v>1478</v>
      </c>
      <c r="D94">
        <f t="shared" si="32"/>
        <v>693</v>
      </c>
      <c r="E94">
        <f t="shared" si="33"/>
        <v>719.56746689688407</v>
      </c>
      <c r="G94">
        <f t="shared" si="34"/>
        <v>1.0144983390481872</v>
      </c>
      <c r="H94">
        <f t="shared" si="35"/>
        <v>0.98976103709618157</v>
      </c>
      <c r="J94" s="3">
        <f t="shared" si="21"/>
        <v>44487</v>
      </c>
      <c r="K94">
        <f t="shared" si="22"/>
        <v>703.04734896039372</v>
      </c>
      <c r="L94">
        <f t="shared" si="27"/>
        <v>776.96241412050256</v>
      </c>
      <c r="N94" s="3">
        <f t="shared" ca="1" si="23"/>
        <v>44977</v>
      </c>
      <c r="O94">
        <f t="shared" ca="1" si="28"/>
        <v>59300.55268883839</v>
      </c>
      <c r="P94">
        <f t="shared" ca="1" si="29"/>
        <v>71601.31505893651</v>
      </c>
      <c r="Q94">
        <f t="shared" ca="1" si="31"/>
        <v>130811</v>
      </c>
      <c r="R94">
        <f t="shared" ca="1" si="30"/>
        <v>-90.867747774900636</v>
      </c>
      <c r="S94">
        <f t="shared" ca="1" si="24"/>
        <v>1.2074308216761929</v>
      </c>
      <c r="U94" s="3">
        <f t="shared" ca="1" si="25"/>
        <v>44977</v>
      </c>
      <c r="V94">
        <f t="shared" ca="1" si="26"/>
        <v>1.2643358541140326</v>
      </c>
    </row>
    <row r="95" spans="1:22" x14ac:dyDescent="0.25">
      <c r="A95" s="2">
        <v>44494</v>
      </c>
      <c r="B95">
        <v>756</v>
      </c>
      <c r="C95">
        <v>1653</v>
      </c>
      <c r="D95">
        <f t="shared" si="32"/>
        <v>756</v>
      </c>
      <c r="E95">
        <f t="shared" si="33"/>
        <v>718.99227307842136</v>
      </c>
      <c r="G95">
        <f t="shared" si="34"/>
        <v>1.0153099377194257</v>
      </c>
      <c r="H95">
        <f t="shared" si="35"/>
        <v>0.98919528968737735</v>
      </c>
      <c r="J95" s="3">
        <f t="shared" si="21"/>
        <v>44494</v>
      </c>
      <c r="K95">
        <f t="shared" si="22"/>
        <v>767.5743129158858</v>
      </c>
      <c r="L95">
        <f t="shared" si="27"/>
        <v>887.30817484957754</v>
      </c>
      <c r="N95" s="3">
        <f t="shared" ca="1" si="23"/>
        <v>44984</v>
      </c>
      <c r="O95">
        <f t="shared" ca="1" si="28"/>
        <v>59927.631681628394</v>
      </c>
      <c r="P95">
        <f t="shared" ca="1" si="29"/>
        <v>72512.735338886589</v>
      </c>
      <c r="Q95">
        <f t="shared" ca="1" si="31"/>
        <v>132354</v>
      </c>
      <c r="R95">
        <f t="shared" ca="1" si="30"/>
        <v>-86.367020514968317</v>
      </c>
      <c r="S95">
        <f t="shared" ca="1" si="24"/>
        <v>1.2100050227934558</v>
      </c>
      <c r="U95" s="3">
        <f t="shared" ca="1" si="25"/>
        <v>44984</v>
      </c>
      <c r="V95">
        <f t="shared" ca="1" si="26"/>
        <v>1.2670313748095683</v>
      </c>
    </row>
    <row r="96" spans="1:22" x14ac:dyDescent="0.25">
      <c r="A96" s="2">
        <v>44501</v>
      </c>
      <c r="B96">
        <v>785</v>
      </c>
      <c r="C96">
        <v>1656</v>
      </c>
      <c r="D96">
        <f t="shared" si="32"/>
        <v>785</v>
      </c>
      <c r="E96">
        <f t="shared" si="33"/>
        <v>718.41753904718371</v>
      </c>
      <c r="G96">
        <f t="shared" si="34"/>
        <v>1.0161221856696012</v>
      </c>
      <c r="H96">
        <f t="shared" si="35"/>
        <v>0.98862986565979205</v>
      </c>
      <c r="J96" s="3">
        <f t="shared" si="21"/>
        <v>44501</v>
      </c>
      <c r="K96">
        <f t="shared" si="22"/>
        <v>797.65591575063695</v>
      </c>
      <c r="L96">
        <f t="shared" si="27"/>
        <v>861.09661298967887</v>
      </c>
      <c r="N96" s="3">
        <f t="shared" ca="1" si="23"/>
        <v>44991</v>
      </c>
      <c r="O96">
        <f t="shared" ca="1" si="28"/>
        <v>60534.794473804919</v>
      </c>
      <c r="P96">
        <f t="shared" ca="1" si="29"/>
        <v>73458.778837186474</v>
      </c>
      <c r="Q96">
        <f t="shared" ca="1" si="31"/>
        <v>133915</v>
      </c>
      <c r="R96">
        <f t="shared" ca="1" si="30"/>
        <v>-78.573310991399921</v>
      </c>
      <c r="S96">
        <f t="shared" ca="1" si="24"/>
        <v>1.2134967909897525</v>
      </c>
      <c r="U96" s="3">
        <f t="shared" ca="1" si="25"/>
        <v>44991</v>
      </c>
      <c r="V96">
        <f t="shared" ca="1" si="26"/>
        <v>1.2706877066221887</v>
      </c>
    </row>
    <row r="97" spans="1:22" x14ac:dyDescent="0.25">
      <c r="A97" s="2">
        <v>44508</v>
      </c>
      <c r="B97">
        <v>891</v>
      </c>
      <c r="C97">
        <v>1824</v>
      </c>
      <c r="D97">
        <f t="shared" si="32"/>
        <v>891</v>
      </c>
      <c r="E97">
        <f t="shared" si="33"/>
        <v>717.84326443563532</v>
      </c>
      <c r="G97">
        <f t="shared" si="34"/>
        <v>1.0169350834181368</v>
      </c>
      <c r="H97">
        <f t="shared" si="35"/>
        <v>0.98806476482858085</v>
      </c>
      <c r="J97" s="3">
        <f t="shared" si="21"/>
        <v>44508</v>
      </c>
      <c r="K97">
        <f t="shared" si="22"/>
        <v>906.08915932555988</v>
      </c>
      <c r="L97">
        <f t="shared" si="27"/>
        <v>921.86442558506599</v>
      </c>
      <c r="N97" s="3">
        <f t="shared" ca="1" si="23"/>
        <v>44998</v>
      </c>
      <c r="O97">
        <f t="shared" ca="1" si="28"/>
        <v>61177.933971860388</v>
      </c>
      <c r="P97">
        <f t="shared" ca="1" si="29"/>
        <v>74310.300883002856</v>
      </c>
      <c r="Q97">
        <f t="shared" ca="1" si="31"/>
        <v>135410</v>
      </c>
      <c r="R97">
        <f t="shared" ca="1" si="30"/>
        <v>-78.234854863258079</v>
      </c>
      <c r="S97">
        <f t="shared" ca="1" si="24"/>
        <v>1.2146585551120912</v>
      </c>
      <c r="U97" s="3">
        <f t="shared" ca="1" si="25"/>
        <v>44998</v>
      </c>
      <c r="V97">
        <f t="shared" ca="1" si="26"/>
        <v>1.2719042235501374</v>
      </c>
    </row>
    <row r="98" spans="1:22" x14ac:dyDescent="0.25">
      <c r="A98" s="2">
        <v>44515</v>
      </c>
      <c r="B98">
        <v>995</v>
      </c>
      <c r="C98">
        <v>1933</v>
      </c>
      <c r="D98">
        <f t="shared" si="32"/>
        <v>995</v>
      </c>
      <c r="E98">
        <f t="shared" si="33"/>
        <v>717.26944887653417</v>
      </c>
      <c r="G98">
        <f t="shared" si="34"/>
        <v>1.0177486314848712</v>
      </c>
      <c r="H98">
        <f t="shared" si="35"/>
        <v>0.98749998700900488</v>
      </c>
      <c r="J98" s="3">
        <f t="shared" si="21"/>
        <v>44515</v>
      </c>
      <c r="K98">
        <f t="shared" si="22"/>
        <v>1012.6598883274468</v>
      </c>
      <c r="L98">
        <f t="shared" si="27"/>
        <v>926.2749878144466</v>
      </c>
      <c r="N98" s="3">
        <f t="shared" ca="1" si="23"/>
        <v>45005</v>
      </c>
      <c r="O98">
        <f t="shared" ca="1" si="28"/>
        <v>61797.908402563822</v>
      </c>
      <c r="P98">
        <f t="shared" ca="1" si="29"/>
        <v>75185.055131811576</v>
      </c>
      <c r="Q98">
        <f t="shared" ca="1" si="31"/>
        <v>136908</v>
      </c>
      <c r="R98">
        <f t="shared" ca="1" si="30"/>
        <v>-74.963534375390736</v>
      </c>
      <c r="S98">
        <f t="shared" ca="1" si="24"/>
        <v>1.2166278289232901</v>
      </c>
      <c r="U98" s="3">
        <f t="shared" ca="1" si="25"/>
        <v>45005</v>
      </c>
      <c r="V98">
        <f t="shared" ca="1" si="26"/>
        <v>1.2739663073079548</v>
      </c>
    </row>
    <row r="99" spans="1:22" x14ac:dyDescent="0.25">
      <c r="A99" s="2">
        <v>44522</v>
      </c>
      <c r="B99">
        <v>1026</v>
      </c>
      <c r="C99">
        <v>2061</v>
      </c>
      <c r="D99">
        <f t="shared" si="32"/>
        <v>1026</v>
      </c>
      <c r="E99">
        <f t="shared" si="33"/>
        <v>716.69609200293189</v>
      </c>
      <c r="G99">
        <f t="shared" si="34"/>
        <v>1.0185628303900589</v>
      </c>
      <c r="H99">
        <f t="shared" si="35"/>
        <v>0.98693553201643047</v>
      </c>
      <c r="J99" s="3">
        <f t="shared" si="21"/>
        <v>44522</v>
      </c>
      <c r="K99">
        <f t="shared" si="22"/>
        <v>1045.0454639802003</v>
      </c>
      <c r="L99">
        <f t="shared" si="27"/>
        <v>1021.4782756370056</v>
      </c>
      <c r="N99" s="3">
        <f t="shared" ca="1" si="23"/>
        <v>45012</v>
      </c>
      <c r="O99">
        <f t="shared" ca="1" si="28"/>
        <v>62414.06999051843</v>
      </c>
      <c r="P99">
        <f t="shared" ca="1" si="29"/>
        <v>76034.655780829984</v>
      </c>
      <c r="Q99">
        <f t="shared" ca="1" si="31"/>
        <v>138376</v>
      </c>
      <c r="R99">
        <f t="shared" ca="1" si="30"/>
        <v>-72.725771348399576</v>
      </c>
      <c r="S99">
        <f t="shared" ca="1" si="24"/>
        <v>1.2182294119319683</v>
      </c>
      <c r="U99" s="3">
        <f t="shared" ca="1" si="25"/>
        <v>45012</v>
      </c>
      <c r="V99">
        <f t="shared" ca="1" si="26"/>
        <v>1.2756433713557325</v>
      </c>
    </row>
    <row r="100" spans="1:22" x14ac:dyDescent="0.25">
      <c r="A100" s="2">
        <v>44529</v>
      </c>
      <c r="B100">
        <v>1076</v>
      </c>
      <c r="C100">
        <v>2147</v>
      </c>
      <c r="D100">
        <f t="shared" si="32"/>
        <v>1076</v>
      </c>
      <c r="E100">
        <f t="shared" si="33"/>
        <v>716.12319344817342</v>
      </c>
      <c r="G100">
        <f t="shared" si="34"/>
        <v>1.0193776806543708</v>
      </c>
      <c r="H100">
        <f t="shared" si="35"/>
        <v>0.98637139966632992</v>
      </c>
      <c r="J100" s="3">
        <f t="shared" si="21"/>
        <v>44529</v>
      </c>
      <c r="K100">
        <f t="shared" si="22"/>
        <v>1096.8503843841031</v>
      </c>
      <c r="L100">
        <f t="shared" si="27"/>
        <v>1056.4037690426394</v>
      </c>
      <c r="N100" s="3">
        <f t="shared" ca="1" si="23"/>
        <v>45019</v>
      </c>
      <c r="O100">
        <f t="shared" ca="1" si="28"/>
        <v>63003.772824298256</v>
      </c>
      <c r="P100">
        <f t="shared" ca="1" si="29"/>
        <v>76854.392934796095</v>
      </c>
      <c r="Q100">
        <f t="shared" ca="1" si="31"/>
        <v>139788</v>
      </c>
      <c r="R100">
        <f t="shared" ca="1" si="30"/>
        <v>-70.165759094350506</v>
      </c>
      <c r="S100">
        <f t="shared" ca="1" si="24"/>
        <v>1.2198379476277357</v>
      </c>
      <c r="U100" s="3">
        <f t="shared" ca="1" si="25"/>
        <v>45019</v>
      </c>
      <c r="V100">
        <f t="shared" ca="1" si="26"/>
        <v>1.2773277157639342</v>
      </c>
    </row>
    <row r="101" spans="1:22" x14ac:dyDescent="0.25">
      <c r="A101" s="2">
        <v>44536</v>
      </c>
      <c r="B101">
        <v>1088</v>
      </c>
      <c r="C101">
        <v>2136</v>
      </c>
      <c r="D101">
        <f t="shared" si="32"/>
        <v>1088</v>
      </c>
      <c r="E101">
        <f t="shared" si="33"/>
        <v>715.5507528458968</v>
      </c>
      <c r="G101">
        <f t="shared" si="34"/>
        <v>1.0201931827988941</v>
      </c>
      <c r="H101">
        <f t="shared" si="35"/>
        <v>0.98580758977428062</v>
      </c>
      <c r="J101" s="3">
        <f t="shared" si="21"/>
        <v>44536</v>
      </c>
      <c r="K101">
        <f t="shared" si="22"/>
        <v>1109.9701828851969</v>
      </c>
      <c r="L101">
        <f t="shared" si="27"/>
        <v>1033.1263540834461</v>
      </c>
      <c r="N101" s="3">
        <f t="shared" ca="1" si="23"/>
        <v>45026</v>
      </c>
      <c r="O101">
        <f t="shared" ca="1" si="28"/>
        <v>63628.473173678743</v>
      </c>
      <c r="P101">
        <f t="shared" ca="1" si="29"/>
        <v>77744.696376040447</v>
      </c>
      <c r="Q101">
        <f t="shared" ca="1" si="31"/>
        <v>141307</v>
      </c>
      <c r="R101">
        <f t="shared" ca="1" si="30"/>
        <v>-66.169549719197676</v>
      </c>
      <c r="S101">
        <f t="shared" ca="1" si="24"/>
        <v>1.2218538729324906</v>
      </c>
      <c r="U101" s="3">
        <f t="shared" ca="1" si="25"/>
        <v>45026</v>
      </c>
      <c r="V101">
        <f t="shared" ca="1" si="26"/>
        <v>1.2794386496545229</v>
      </c>
    </row>
    <row r="102" spans="1:22" x14ac:dyDescent="0.25">
      <c r="A102" s="2">
        <v>44543</v>
      </c>
      <c r="B102">
        <v>1022</v>
      </c>
      <c r="C102">
        <v>2026</v>
      </c>
      <c r="D102">
        <f t="shared" si="32"/>
        <v>1022</v>
      </c>
      <c r="E102">
        <f t="shared" si="33"/>
        <v>714.97876983003289</v>
      </c>
      <c r="G102">
        <f t="shared" si="34"/>
        <v>1.0210093373451332</v>
      </c>
      <c r="H102">
        <f t="shared" si="35"/>
        <v>0.98524410215596558</v>
      </c>
      <c r="J102" s="3">
        <f t="shared" si="21"/>
        <v>44543</v>
      </c>
      <c r="K102">
        <f t="shared" si="22"/>
        <v>1043.4715427667261</v>
      </c>
      <c r="L102">
        <f t="shared" si="27"/>
        <v>989.1850785645895</v>
      </c>
      <c r="N102" s="3">
        <f t="shared" ca="1" si="23"/>
        <v>45033</v>
      </c>
      <c r="O102">
        <f t="shared" ca="1" si="28"/>
        <v>64226.678459950999</v>
      </c>
      <c r="P102">
        <f t="shared" ca="1" si="29"/>
        <v>78597.573912169595</v>
      </c>
      <c r="Q102">
        <f t="shared" ca="1" si="31"/>
        <v>142762</v>
      </c>
      <c r="R102">
        <f t="shared" ca="1" si="30"/>
        <v>-62.252372120594373</v>
      </c>
      <c r="S102">
        <f t="shared" ca="1" si="24"/>
        <v>1.2237527425800117</v>
      </c>
      <c r="U102" s="3">
        <f t="shared" ca="1" si="25"/>
        <v>45033</v>
      </c>
      <c r="V102">
        <f t="shared" ca="1" si="26"/>
        <v>1.2814270111693604</v>
      </c>
    </row>
    <row r="103" spans="1:22" x14ac:dyDescent="0.25">
      <c r="A103" s="2">
        <v>44550</v>
      </c>
      <c r="B103">
        <v>985</v>
      </c>
      <c r="C103">
        <v>1906</v>
      </c>
      <c r="D103">
        <f t="shared" si="32"/>
        <v>985</v>
      </c>
      <c r="E103">
        <f t="shared" si="33"/>
        <v>714.4072440348051</v>
      </c>
      <c r="G103">
        <f t="shared" si="34"/>
        <v>1.0218261448150092</v>
      </c>
      <c r="H103">
        <f t="shared" si="35"/>
        <v>0.98468093662717326</v>
      </c>
      <c r="J103" s="3">
        <f t="shared" si="21"/>
        <v>44550</v>
      </c>
      <c r="K103">
        <f t="shared" si="22"/>
        <v>1006.4987526427841</v>
      </c>
      <c r="L103">
        <f t="shared" si="27"/>
        <v>906.8911426336266</v>
      </c>
      <c r="N103" s="3">
        <f t="shared" ca="1" si="23"/>
        <v>45040</v>
      </c>
      <c r="O103">
        <f t="shared" ca="1" si="28"/>
        <v>64784.297353197668</v>
      </c>
      <c r="P103">
        <f t="shared" ca="1" si="29"/>
        <v>79448.071845760292</v>
      </c>
      <c r="Q103">
        <f t="shared" ca="1" si="31"/>
        <v>144177</v>
      </c>
      <c r="R103">
        <f t="shared" ca="1" si="30"/>
        <v>-55.369198957952904</v>
      </c>
      <c r="S103">
        <f t="shared" ca="1" si="24"/>
        <v>1.2263476658952888</v>
      </c>
      <c r="U103" s="3">
        <f t="shared" ca="1" si="25"/>
        <v>45040</v>
      </c>
      <c r="V103">
        <f t="shared" ca="1" si="26"/>
        <v>1.2841442306798139</v>
      </c>
    </row>
    <row r="104" spans="1:22" x14ac:dyDescent="0.25">
      <c r="A104" s="2">
        <v>44557</v>
      </c>
      <c r="B104">
        <v>948</v>
      </c>
      <c r="C104">
        <v>1815</v>
      </c>
      <c r="D104">
        <f t="shared" si="32"/>
        <v>948</v>
      </c>
      <c r="E104">
        <f t="shared" si="33"/>
        <v>713.83617509472936</v>
      </c>
      <c r="G104">
        <f t="shared" si="34"/>
        <v>1.0226436057308612</v>
      </c>
      <c r="H104">
        <f t="shared" si="35"/>
        <v>0.98411809300379716</v>
      </c>
      <c r="J104" s="3">
        <f t="shared" si="21"/>
        <v>44557</v>
      </c>
      <c r="K104">
        <f t="shared" si="22"/>
        <v>969.46613823285645</v>
      </c>
      <c r="L104">
        <f t="shared" si="27"/>
        <v>853.23038663429213</v>
      </c>
      <c r="N104" s="3">
        <f t="shared" ca="1" si="23"/>
        <v>45047</v>
      </c>
      <c r="O104">
        <f t="shared" ca="1" si="28"/>
        <v>65424.557959999744</v>
      </c>
      <c r="P104">
        <f t="shared" ca="1" si="29"/>
        <v>80271.609407711891</v>
      </c>
      <c r="Q104">
        <f t="shared" ca="1" si="31"/>
        <v>145640</v>
      </c>
      <c r="R104">
        <f t="shared" ca="1" si="30"/>
        <v>-56.167367711634142</v>
      </c>
      <c r="S104">
        <f t="shared" ca="1" si="24"/>
        <v>1.226933920696714</v>
      </c>
      <c r="U104" s="3">
        <f t="shared" ca="1" si="25"/>
        <v>45047</v>
      </c>
      <c r="V104">
        <f t="shared" ca="1" si="26"/>
        <v>1.2847581150960319</v>
      </c>
    </row>
    <row r="105" spans="1:22" x14ac:dyDescent="0.25">
      <c r="A105" s="2">
        <v>44564</v>
      </c>
      <c r="B105">
        <v>852</v>
      </c>
      <c r="C105">
        <v>1663</v>
      </c>
      <c r="D105">
        <f t="shared" si="32"/>
        <v>852</v>
      </c>
      <c r="E105">
        <f t="shared" si="33"/>
        <v>713.26556264461374</v>
      </c>
      <c r="G105">
        <f t="shared" si="34"/>
        <v>1.0234617206154457</v>
      </c>
      <c r="H105">
        <f t="shared" si="35"/>
        <v>0.98355557110183622</v>
      </c>
      <c r="J105" s="3">
        <f t="shared" si="21"/>
        <v>44564</v>
      </c>
      <c r="K105">
        <f t="shared" si="22"/>
        <v>871.98938596435971</v>
      </c>
      <c r="L105">
        <f t="shared" si="27"/>
        <v>797.66356816358916</v>
      </c>
      <c r="N105" s="3">
        <f t="shared" ref="N105:N136" ca="1" si="36">OFFSET(A172,$D$2,0)</f>
        <v>45054</v>
      </c>
      <c r="O105">
        <f t="shared" ca="1" si="28"/>
        <v>65981.987013839389</v>
      </c>
      <c r="P105">
        <f t="shared" ca="1" si="29"/>
        <v>81071.052044207274</v>
      </c>
      <c r="Q105">
        <f t="shared" ca="1" si="31"/>
        <v>147001</v>
      </c>
      <c r="R105">
        <f t="shared" ca="1" si="30"/>
        <v>-52.039058046648279</v>
      </c>
      <c r="S105">
        <f t="shared" ref="S105:S136" ca="1" si="37">P105/$O105</f>
        <v>1.2286846109560634</v>
      </c>
      <c r="U105" s="3">
        <f t="shared" ref="U105:U136" ca="1" si="38">N105</f>
        <v>45054</v>
      </c>
      <c r="V105">
        <f t="shared" ref="V105:V136" ca="1" si="39">S105/OFFSET(S$9, $E$2-1,0)</f>
        <v>1.286591313673215</v>
      </c>
    </row>
    <row r="106" spans="1:22" x14ac:dyDescent="0.25">
      <c r="A106" s="2">
        <v>44571</v>
      </c>
      <c r="B106">
        <v>809</v>
      </c>
      <c r="C106">
        <v>1653</v>
      </c>
      <c r="D106">
        <f t="shared" si="32"/>
        <v>809</v>
      </c>
      <c r="E106">
        <f t="shared" si="33"/>
        <v>712.69540631955817</v>
      </c>
      <c r="G106">
        <f t="shared" si="34"/>
        <v>1.024280489991938</v>
      </c>
      <c r="H106">
        <f t="shared" si="35"/>
        <v>0.98299337073739446</v>
      </c>
      <c r="J106" s="3">
        <f t="shared" si="21"/>
        <v>44571</v>
      </c>
      <c r="K106">
        <f t="shared" si="22"/>
        <v>828.64291640347778</v>
      </c>
      <c r="L106">
        <f t="shared" si="27"/>
        <v>829.64640490236093</v>
      </c>
      <c r="N106" s="3">
        <f t="shared" ca="1" si="36"/>
        <v>45061</v>
      </c>
      <c r="O106">
        <f t="shared" ref="O106:O137" ca="1" si="40">OFFSET(K173,$D$2,0)+O105</f>
        <v>66556.11079724491</v>
      </c>
      <c r="P106">
        <f t="shared" ref="P106:P137" ca="1" si="41">OFFSET(L173,$D$2,0)+P105</f>
        <v>81879.481994410846</v>
      </c>
      <c r="Q106">
        <f t="shared" ca="1" si="31"/>
        <v>148387</v>
      </c>
      <c r="R106">
        <f t="shared" ca="1" si="30"/>
        <v>-48.592791655741166</v>
      </c>
      <c r="S106">
        <f t="shared" ca="1" si="37"/>
        <v>1.2302323710567573</v>
      </c>
      <c r="U106" s="3">
        <f t="shared" ca="1" si="38"/>
        <v>45061</v>
      </c>
      <c r="V106">
        <f t="shared" ca="1" si="39"/>
        <v>1.2882120181920527</v>
      </c>
    </row>
    <row r="107" spans="1:22" x14ac:dyDescent="0.25">
      <c r="A107" s="2">
        <v>44578</v>
      </c>
      <c r="B107">
        <v>687</v>
      </c>
      <c r="C107">
        <v>1470</v>
      </c>
      <c r="D107">
        <f t="shared" si="32"/>
        <v>687</v>
      </c>
      <c r="E107">
        <f t="shared" si="33"/>
        <v>712.12570575495431</v>
      </c>
      <c r="G107">
        <f t="shared" si="34"/>
        <v>1.0250999143839314</v>
      </c>
      <c r="H107">
        <f t="shared" si="35"/>
        <v>0.98243149172668098</v>
      </c>
      <c r="J107" s="3">
        <f t="shared" si="21"/>
        <v>44578</v>
      </c>
      <c r="K107">
        <f t="shared" si="22"/>
        <v>704.24364118176095</v>
      </c>
      <c r="L107">
        <f t="shared" si="27"/>
        <v>769.24385802199117</v>
      </c>
      <c r="N107" s="3">
        <f t="shared" ca="1" si="36"/>
        <v>45068</v>
      </c>
      <c r="O107">
        <f t="shared" ca="1" si="40"/>
        <v>67118.768570419124</v>
      </c>
      <c r="P107">
        <f t="shared" ca="1" si="41"/>
        <v>82661.964878771716</v>
      </c>
      <c r="Q107">
        <f t="shared" ca="1" si="31"/>
        <v>149735</v>
      </c>
      <c r="R107">
        <f t="shared" ca="1" si="30"/>
        <v>-45.733449190855026</v>
      </c>
      <c r="S107">
        <f t="shared" ca="1" si="37"/>
        <v>1.231577495228404</v>
      </c>
      <c r="U107" s="3">
        <f t="shared" ca="1" si="38"/>
        <v>45068</v>
      </c>
      <c r="V107">
        <f t="shared" ca="1" si="39"/>
        <v>1.2896205367489064</v>
      </c>
    </row>
    <row r="108" spans="1:22" x14ac:dyDescent="0.25">
      <c r="A108" s="2">
        <v>44585</v>
      </c>
      <c r="B108">
        <v>693</v>
      </c>
      <c r="C108">
        <v>1520</v>
      </c>
      <c r="D108">
        <f t="shared" ref="D108:D139" si="42">B108</f>
        <v>693</v>
      </c>
      <c r="E108">
        <f t="shared" si="33"/>
        <v>711.55646058648517</v>
      </c>
      <c r="G108">
        <f t="shared" si="34"/>
        <v>1.0259199943154385</v>
      </c>
      <c r="H108">
        <f t="shared" si="35"/>
        <v>0.98186993388600996</v>
      </c>
      <c r="J108" s="3">
        <f t="shared" si="21"/>
        <v>44585</v>
      </c>
      <c r="K108">
        <f t="shared" si="22"/>
        <v>710.9625560605989</v>
      </c>
      <c r="L108">
        <f t="shared" si="27"/>
        <v>812.00643532373022</v>
      </c>
      <c r="N108" s="3">
        <f t="shared" ca="1" si="36"/>
        <v>45075</v>
      </c>
      <c r="O108">
        <f t="shared" ca="1" si="40"/>
        <v>67693.811319317305</v>
      </c>
      <c r="P108">
        <f t="shared" ca="1" si="41"/>
        <v>83439.283755161086</v>
      </c>
      <c r="Q108">
        <f t="shared" ca="1" si="31"/>
        <v>151089</v>
      </c>
      <c r="R108">
        <f t="shared" ca="1" si="30"/>
        <v>-44.095074478391325</v>
      </c>
      <c r="S108">
        <f t="shared" ca="1" si="37"/>
        <v>1.2325984034429838</v>
      </c>
      <c r="U108" s="3">
        <f t="shared" ca="1" si="38"/>
        <v>45075</v>
      </c>
      <c r="V108">
        <f t="shared" ca="1" si="39"/>
        <v>1.2906895593680747</v>
      </c>
    </row>
    <row r="109" spans="1:22" x14ac:dyDescent="0.25">
      <c r="A109" s="2">
        <v>44592</v>
      </c>
      <c r="B109">
        <v>776</v>
      </c>
      <c r="C109">
        <v>1641</v>
      </c>
      <c r="D109">
        <f t="shared" si="42"/>
        <v>776</v>
      </c>
      <c r="E109">
        <f t="shared" ref="E109:E140" si="43">E108/uvax_factor</f>
        <v>710.98767045012517</v>
      </c>
      <c r="G109">
        <f t="shared" ref="G109:G140" si="44">G108*B$2</f>
        <v>1.0267407303108906</v>
      </c>
      <c r="H109">
        <f t="shared" ref="H109:H140" si="45">H108*C$2</f>
        <v>0.98130869703180068</v>
      </c>
      <c r="J109" s="3">
        <f t="shared" si="21"/>
        <v>44592</v>
      </c>
      <c r="K109">
        <f t="shared" si="22"/>
        <v>796.75080672125114</v>
      </c>
      <c r="L109">
        <f t="shared" si="27"/>
        <v>848.83202293250758</v>
      </c>
      <c r="N109" s="3">
        <f t="shared" ca="1" si="36"/>
        <v>45082</v>
      </c>
      <c r="O109">
        <f t="shared" ca="1" si="40"/>
        <v>68291.031188569221</v>
      </c>
      <c r="P109">
        <f t="shared" ca="1" si="41"/>
        <v>84217.101125013869</v>
      </c>
      <c r="Q109">
        <f t="shared" ca="1" si="31"/>
        <v>152464</v>
      </c>
      <c r="R109">
        <f t="shared" ca="1" si="30"/>
        <v>-44.132313583104406</v>
      </c>
      <c r="S109">
        <f t="shared" ca="1" si="37"/>
        <v>1.2332088073537599</v>
      </c>
      <c r="U109" s="3">
        <f t="shared" ca="1" si="38"/>
        <v>45082</v>
      </c>
      <c r="V109">
        <f t="shared" ca="1" si="39"/>
        <v>1.2913287310175232</v>
      </c>
    </row>
    <row r="110" spans="1:22" x14ac:dyDescent="0.25">
      <c r="A110" s="2">
        <v>44599</v>
      </c>
      <c r="B110">
        <v>766</v>
      </c>
      <c r="C110">
        <v>1672</v>
      </c>
      <c r="D110">
        <f t="shared" si="42"/>
        <v>766</v>
      </c>
      <c r="E110">
        <f t="shared" si="43"/>
        <v>710.4193349821395</v>
      </c>
      <c r="G110">
        <f t="shared" si="44"/>
        <v>1.0275621228951393</v>
      </c>
      <c r="H110">
        <f t="shared" si="45"/>
        <v>0.98074778098057724</v>
      </c>
      <c r="J110" s="3">
        <f t="shared" si="21"/>
        <v>44599</v>
      </c>
      <c r="K110">
        <f t="shared" si="22"/>
        <v>787.11258613767666</v>
      </c>
      <c r="L110">
        <f t="shared" si="27"/>
        <v>888.55748956840296</v>
      </c>
      <c r="N110" s="3">
        <f t="shared" ca="1" si="36"/>
        <v>45089</v>
      </c>
      <c r="O110">
        <f t="shared" ca="1" si="40"/>
        <v>68890.902279698901</v>
      </c>
      <c r="P110">
        <f t="shared" ca="1" si="41"/>
        <v>84954.898553468171</v>
      </c>
      <c r="Q110">
        <f t="shared" ca="1" si="31"/>
        <v>153799</v>
      </c>
      <c r="R110">
        <f t="shared" ca="1" si="30"/>
        <v>-46.800833167071687</v>
      </c>
      <c r="S110">
        <f t="shared" ca="1" si="37"/>
        <v>1.2331802276089956</v>
      </c>
      <c r="U110" s="3">
        <f t="shared" ca="1" si="38"/>
        <v>45089</v>
      </c>
      <c r="V110">
        <f t="shared" ca="1" si="39"/>
        <v>1.2912988043373703</v>
      </c>
    </row>
    <row r="111" spans="1:22" x14ac:dyDescent="0.25">
      <c r="A111" s="2">
        <v>44606</v>
      </c>
      <c r="B111">
        <v>753</v>
      </c>
      <c r="C111">
        <v>1625</v>
      </c>
      <c r="D111">
        <f t="shared" si="42"/>
        <v>753</v>
      </c>
      <c r="E111">
        <f t="shared" si="43"/>
        <v>709.85145381908433</v>
      </c>
      <c r="G111">
        <f t="shared" si="44"/>
        <v>1.0283841725934553</v>
      </c>
      <c r="H111">
        <f t="shared" si="45"/>
        <v>0.98018718554896878</v>
      </c>
      <c r="J111" s="3">
        <f t="shared" si="21"/>
        <v>44606</v>
      </c>
      <c r="K111">
        <f t="shared" si="22"/>
        <v>774.37328196287183</v>
      </c>
      <c r="L111">
        <f t="shared" si="27"/>
        <v>854.72322579870081</v>
      </c>
      <c r="N111" s="3">
        <f t="shared" ca="1" si="36"/>
        <v>45096</v>
      </c>
      <c r="O111">
        <f t="shared" ca="1" si="40"/>
        <v>69538.019739592986</v>
      </c>
      <c r="P111">
        <f t="shared" ca="1" si="41"/>
        <v>85793.039519068843</v>
      </c>
      <c r="Q111">
        <f t="shared" ca="1" si="31"/>
        <v>155284</v>
      </c>
      <c r="R111">
        <f t="shared" ca="1" si="30"/>
        <v>-47.059258661814965</v>
      </c>
      <c r="S111">
        <f t="shared" ca="1" si="37"/>
        <v>1.2337573005436149</v>
      </c>
      <c r="U111" s="3">
        <f t="shared" ca="1" si="38"/>
        <v>45096</v>
      </c>
      <c r="V111">
        <f t="shared" ca="1" si="39"/>
        <v>1.29190307415439</v>
      </c>
    </row>
    <row r="112" spans="1:22" x14ac:dyDescent="0.25">
      <c r="A112" s="2">
        <v>44613</v>
      </c>
      <c r="B112">
        <v>705</v>
      </c>
      <c r="C112">
        <v>1520</v>
      </c>
      <c r="D112">
        <f t="shared" si="42"/>
        <v>705</v>
      </c>
      <c r="E112">
        <f t="shared" si="43"/>
        <v>709.28402659780613</v>
      </c>
      <c r="G112">
        <f t="shared" si="44"/>
        <v>1.0292068799315299</v>
      </c>
      <c r="H112">
        <f t="shared" si="45"/>
        <v>0.97962691055370898</v>
      </c>
      <c r="J112" s="3">
        <f t="shared" si="21"/>
        <v>44613</v>
      </c>
      <c r="K112">
        <f t="shared" si="22"/>
        <v>725.59085035172859</v>
      </c>
      <c r="L112">
        <f t="shared" si="27"/>
        <v>798.39593210127282</v>
      </c>
      <c r="N112" s="3">
        <f t="shared" ca="1" si="36"/>
        <v>45103</v>
      </c>
      <c r="O112">
        <f t="shared" ca="1" si="40"/>
        <v>70106.197135081995</v>
      </c>
      <c r="P112">
        <f t="shared" ca="1" si="41"/>
        <v>86536.582090459342</v>
      </c>
      <c r="Q112">
        <f t="shared" ca="1" si="31"/>
        <v>156596</v>
      </c>
      <c r="R112">
        <f t="shared" ca="1" si="30"/>
        <v>-46.779225541336928</v>
      </c>
      <c r="S112">
        <f t="shared" ca="1" si="37"/>
        <v>1.2343642306502371</v>
      </c>
      <c r="U112" s="3">
        <f t="shared" ca="1" si="38"/>
        <v>45103</v>
      </c>
      <c r="V112">
        <f t="shared" ca="1" si="39"/>
        <v>1.292538608282696</v>
      </c>
    </row>
    <row r="113" spans="1:22" x14ac:dyDescent="0.25">
      <c r="A113" s="2">
        <v>44620</v>
      </c>
      <c r="B113">
        <v>711</v>
      </c>
      <c r="C113">
        <v>1527</v>
      </c>
      <c r="D113">
        <f t="shared" si="42"/>
        <v>711</v>
      </c>
      <c r="E113">
        <f t="shared" si="43"/>
        <v>708.71705295544189</v>
      </c>
      <c r="G113">
        <f t="shared" si="44"/>
        <v>1.0300302454354751</v>
      </c>
      <c r="H113">
        <f t="shared" si="45"/>
        <v>0.9790669558116365</v>
      </c>
      <c r="J113" s="3">
        <f t="shared" si="21"/>
        <v>44620</v>
      </c>
      <c r="K113">
        <f t="shared" si="22"/>
        <v>732.35150450462277</v>
      </c>
      <c r="L113">
        <f t="shared" si="27"/>
        <v>798.9186359422954</v>
      </c>
      <c r="N113" s="3">
        <f t="shared" ca="1" si="36"/>
        <v>45110</v>
      </c>
      <c r="O113">
        <f t="shared" ca="1" si="40"/>
        <v>70674.829072487395</v>
      </c>
      <c r="P113">
        <f t="shared" ca="1" si="41"/>
        <v>87347.426823165253</v>
      </c>
      <c r="Q113">
        <f t="shared" ca="1" si="31"/>
        <v>157980</v>
      </c>
      <c r="R113">
        <f t="shared" ca="1" si="30"/>
        <v>-42.255895652633626</v>
      </c>
      <c r="S113">
        <f t="shared" ca="1" si="37"/>
        <v>1.2359057385703425</v>
      </c>
      <c r="U113" s="3">
        <f t="shared" ca="1" si="38"/>
        <v>45110</v>
      </c>
      <c r="V113">
        <f t="shared" ca="1" si="39"/>
        <v>1.2941527659617953</v>
      </c>
    </row>
    <row r="114" spans="1:22" x14ac:dyDescent="0.25">
      <c r="A114" s="2">
        <v>44627</v>
      </c>
      <c r="B114">
        <v>679</v>
      </c>
      <c r="C114">
        <v>1485</v>
      </c>
      <c r="D114">
        <f t="shared" si="42"/>
        <v>679</v>
      </c>
      <c r="E114">
        <f t="shared" si="43"/>
        <v>708.15053252941846</v>
      </c>
      <c r="G114">
        <f t="shared" si="44"/>
        <v>1.0308542696318233</v>
      </c>
      <c r="H114">
        <f t="shared" si="45"/>
        <v>0.97850732113969452</v>
      </c>
      <c r="J114" s="3">
        <f t="shared" si="21"/>
        <v>44627</v>
      </c>
      <c r="K114">
        <f t="shared" si="22"/>
        <v>699.95004908000794</v>
      </c>
      <c r="L114">
        <f t="shared" si="27"/>
        <v>788.67690083859384</v>
      </c>
      <c r="N114" s="3">
        <f t="shared" ca="1" si="36"/>
        <v>45117</v>
      </c>
      <c r="O114">
        <f t="shared" ca="1" si="40"/>
        <v>71240.64530140275</v>
      </c>
      <c r="P114">
        <f t="shared" ca="1" si="41"/>
        <v>88209.514537534851</v>
      </c>
      <c r="Q114">
        <f t="shared" ca="1" si="31"/>
        <v>159416</v>
      </c>
      <c r="R114">
        <f t="shared" ca="1" si="30"/>
        <v>-34.159838937601307</v>
      </c>
      <c r="S114">
        <f t="shared" ca="1" si="37"/>
        <v>1.2381908412583957</v>
      </c>
      <c r="U114" s="3">
        <f t="shared" ca="1" si="38"/>
        <v>45117</v>
      </c>
      <c r="V114">
        <f t="shared" ca="1" si="39"/>
        <v>1.2965455633022072</v>
      </c>
    </row>
    <row r="115" spans="1:22" x14ac:dyDescent="0.25">
      <c r="A115" s="2">
        <v>44634</v>
      </c>
      <c r="B115">
        <v>634</v>
      </c>
      <c r="C115">
        <v>1451</v>
      </c>
      <c r="D115">
        <f t="shared" si="42"/>
        <v>634</v>
      </c>
      <c r="E115">
        <f t="shared" si="43"/>
        <v>707.58446495745261</v>
      </c>
      <c r="G115">
        <f t="shared" si="44"/>
        <v>1.0316789530475285</v>
      </c>
      <c r="H115">
        <f t="shared" si="45"/>
        <v>0.97794800635493107</v>
      </c>
      <c r="J115" s="3">
        <f t="shared" si="21"/>
        <v>44634</v>
      </c>
      <c r="K115">
        <f t="shared" si="22"/>
        <v>654.08445623213311</v>
      </c>
      <c r="L115">
        <f t="shared" si="27"/>
        <v>798.98352119197864</v>
      </c>
      <c r="N115" s="3">
        <f t="shared" ca="1" si="36"/>
        <v>45124</v>
      </c>
      <c r="O115">
        <f t="shared" ca="1" si="40"/>
        <v>71812.369567519912</v>
      </c>
      <c r="P115">
        <f t="shared" ca="1" si="41"/>
        <v>88992.184754777714</v>
      </c>
      <c r="Q115">
        <f t="shared" ca="1" si="31"/>
        <v>160773</v>
      </c>
      <c r="R115">
        <f t="shared" ca="1" si="30"/>
        <v>-31.554322297626641</v>
      </c>
      <c r="S115">
        <f t="shared" ca="1" si="37"/>
        <v>1.2392319775927305</v>
      </c>
      <c r="U115" s="3">
        <f t="shared" ca="1" si="38"/>
        <v>45124</v>
      </c>
      <c r="V115">
        <f t="shared" ca="1" si="39"/>
        <v>1.2976357673726093</v>
      </c>
    </row>
    <row r="116" spans="1:22" x14ac:dyDescent="0.25">
      <c r="A116" s="2">
        <v>44641</v>
      </c>
      <c r="B116">
        <v>664</v>
      </c>
      <c r="C116">
        <v>1560</v>
      </c>
      <c r="D116">
        <f t="shared" si="42"/>
        <v>664</v>
      </c>
      <c r="E116">
        <f t="shared" si="43"/>
        <v>707.01884987755068</v>
      </c>
      <c r="G116">
        <f t="shared" si="44"/>
        <v>1.0325042962099664</v>
      </c>
      <c r="H116">
        <f t="shared" si="45"/>
        <v>0.97738901127449862</v>
      </c>
      <c r="J116" s="3">
        <f t="shared" si="21"/>
        <v>44641</v>
      </c>
      <c r="K116">
        <f t="shared" si="22"/>
        <v>685.58285268341774</v>
      </c>
      <c r="L116">
        <f t="shared" si="27"/>
        <v>875.74055410195081</v>
      </c>
      <c r="N116" s="3">
        <f t="shared" ca="1" si="36"/>
        <v>45131</v>
      </c>
      <c r="O116">
        <f t="shared" ca="1" si="40"/>
        <v>72329.953727789471</v>
      </c>
      <c r="P116">
        <f t="shared" ca="1" si="41"/>
        <v>89778.16376983939</v>
      </c>
      <c r="Q116">
        <f t="shared" ca="1" si="31"/>
        <v>162084</v>
      </c>
      <c r="R116">
        <f t="shared" ca="1" si="30"/>
        <v>-24.11749762884574</v>
      </c>
      <c r="S116">
        <f t="shared" ca="1" si="37"/>
        <v>1.2412307646112353</v>
      </c>
      <c r="U116" s="3">
        <f t="shared" ca="1" si="38"/>
        <v>45131</v>
      </c>
      <c r="V116">
        <f t="shared" ca="1" si="39"/>
        <v>1.2997287552662966</v>
      </c>
    </row>
    <row r="117" spans="1:22" x14ac:dyDescent="0.25">
      <c r="A117" s="2">
        <v>44648</v>
      </c>
      <c r="B117">
        <v>694</v>
      </c>
      <c r="C117">
        <v>1614</v>
      </c>
      <c r="D117">
        <f t="shared" si="42"/>
        <v>694</v>
      </c>
      <c r="E117">
        <f t="shared" si="43"/>
        <v>706.45368692800832</v>
      </c>
      <c r="G117">
        <f t="shared" si="44"/>
        <v>1.0333302996469342</v>
      </c>
      <c r="H117">
        <f t="shared" si="45"/>
        <v>0.97683033571565414</v>
      </c>
      <c r="J117" s="3">
        <f t="shared" si="21"/>
        <v>44648</v>
      </c>
      <c r="K117">
        <f t="shared" si="22"/>
        <v>717.13122795497236</v>
      </c>
      <c r="L117">
        <f t="shared" si="27"/>
        <v>898.68390885840176</v>
      </c>
      <c r="N117" s="3">
        <f t="shared" ca="1" si="36"/>
        <v>45138</v>
      </c>
      <c r="O117">
        <f t="shared" ca="1" si="40"/>
        <v>72886.200769661344</v>
      </c>
      <c r="P117">
        <f t="shared" ca="1" si="41"/>
        <v>90533.661318599989</v>
      </c>
      <c r="Q117">
        <f t="shared" ca="1" si="31"/>
        <v>163398</v>
      </c>
      <c r="R117">
        <f t="shared" ca="1" si="30"/>
        <v>-21.862088261346798</v>
      </c>
      <c r="S117">
        <f t="shared" ca="1" si="37"/>
        <v>1.2421234796516427</v>
      </c>
      <c r="U117" s="3">
        <f t="shared" ca="1" si="38"/>
        <v>45138</v>
      </c>
      <c r="V117">
        <f t="shared" ca="1" si="39"/>
        <v>1.3006635430925069</v>
      </c>
    </row>
    <row r="118" spans="1:22" x14ac:dyDescent="0.25">
      <c r="A118" s="2">
        <v>44655</v>
      </c>
      <c r="B118">
        <v>627</v>
      </c>
      <c r="C118">
        <v>1513</v>
      </c>
      <c r="D118">
        <f t="shared" si="42"/>
        <v>627</v>
      </c>
      <c r="E118">
        <f t="shared" si="43"/>
        <v>705.88897574741043</v>
      </c>
      <c r="G118">
        <f t="shared" si="44"/>
        <v>1.0341569638866517</v>
      </c>
      <c r="H118">
        <f t="shared" si="45"/>
        <v>0.97627197949575906</v>
      </c>
      <c r="J118" s="3">
        <f t="shared" si="21"/>
        <v>44655</v>
      </c>
      <c r="K118">
        <f t="shared" si="22"/>
        <v>648.41641635693065</v>
      </c>
      <c r="L118">
        <f t="shared" si="27"/>
        <v>864.97697383324248</v>
      </c>
      <c r="N118" s="3">
        <f t="shared" ca="1" si="36"/>
        <v>45145</v>
      </c>
      <c r="O118">
        <f t="shared" ca="1" si="40"/>
        <v>73459.298272020504</v>
      </c>
      <c r="P118">
        <f t="shared" ca="1" si="41"/>
        <v>91373.144308902774</v>
      </c>
      <c r="Q118">
        <f t="shared" ca="1" si="31"/>
        <v>164817</v>
      </c>
      <c r="R118">
        <f t="shared" ca="1" si="30"/>
        <v>-15.442580923263449</v>
      </c>
      <c r="S118">
        <f t="shared" ca="1" si="37"/>
        <v>1.2438608380187233</v>
      </c>
      <c r="U118" s="3">
        <f t="shared" ca="1" si="38"/>
        <v>45145</v>
      </c>
      <c r="V118">
        <f t="shared" ca="1" si="39"/>
        <v>1.3024827814583915</v>
      </c>
    </row>
    <row r="119" spans="1:22" x14ac:dyDescent="0.25">
      <c r="A119" s="2">
        <v>44662</v>
      </c>
      <c r="B119">
        <v>601</v>
      </c>
      <c r="C119">
        <v>1483</v>
      </c>
      <c r="D119">
        <f t="shared" si="42"/>
        <v>601</v>
      </c>
      <c r="E119">
        <f t="shared" si="43"/>
        <v>705.32471597463075</v>
      </c>
      <c r="G119">
        <f t="shared" si="44"/>
        <v>1.034984289457761</v>
      </c>
      <c r="H119">
        <f t="shared" si="45"/>
        <v>0.97571394243227927</v>
      </c>
      <c r="J119" s="3">
        <f t="shared" si="21"/>
        <v>44662</v>
      </c>
      <c r="K119">
        <f t="shared" si="22"/>
        <v>622.02555796411434</v>
      </c>
      <c r="L119">
        <f t="shared" si="27"/>
        <v>860.57969722527037</v>
      </c>
      <c r="N119" s="3">
        <f t="shared" ca="1" si="36"/>
        <v>45152</v>
      </c>
      <c r="O119">
        <f t="shared" ca="1" si="40"/>
        <v>74106.190608649093</v>
      </c>
      <c r="P119">
        <f t="shared" ca="1" si="41"/>
        <v>92153.089129013213</v>
      </c>
      <c r="Q119">
        <f t="shared" ca="1" si="31"/>
        <v>166240</v>
      </c>
      <c r="R119">
        <f t="shared" ca="1" si="30"/>
        <v>-19.279737662291154</v>
      </c>
      <c r="S119">
        <f t="shared" ca="1" si="37"/>
        <v>1.2435275430047248</v>
      </c>
      <c r="U119" s="3">
        <f t="shared" ca="1" si="38"/>
        <v>45152</v>
      </c>
      <c r="V119">
        <f t="shared" ca="1" si="39"/>
        <v>1.3021337785767104</v>
      </c>
    </row>
    <row r="120" spans="1:22" x14ac:dyDescent="0.25">
      <c r="A120" s="2">
        <v>44669</v>
      </c>
      <c r="B120">
        <v>557</v>
      </c>
      <c r="C120">
        <v>1439</v>
      </c>
      <c r="D120">
        <f t="shared" si="42"/>
        <v>557</v>
      </c>
      <c r="E120">
        <f t="shared" si="43"/>
        <v>704.7609072488317</v>
      </c>
      <c r="G120">
        <f t="shared" si="44"/>
        <v>1.0358122768893272</v>
      </c>
      <c r="H120">
        <f t="shared" si="45"/>
        <v>0.97515622434278493</v>
      </c>
      <c r="J120" s="3">
        <f t="shared" si="21"/>
        <v>44669</v>
      </c>
      <c r="K120">
        <f t="shared" si="22"/>
        <v>576.94743822735529</v>
      </c>
      <c r="L120">
        <f t="shared" si="27"/>
        <v>860.08778987033634</v>
      </c>
      <c r="N120" s="3">
        <f t="shared" ca="1" si="36"/>
        <v>45159</v>
      </c>
      <c r="O120">
        <f t="shared" ca="1" si="40"/>
        <v>74691.159915190336</v>
      </c>
      <c r="P120">
        <f t="shared" ca="1" si="41"/>
        <v>93074.059706644446</v>
      </c>
      <c r="Q120">
        <f t="shared" ca="1" si="31"/>
        <v>167757</v>
      </c>
      <c r="R120">
        <f t="shared" ca="1" si="30"/>
        <v>-8.2196218347817194</v>
      </c>
      <c r="S120">
        <f t="shared" ca="1" si="37"/>
        <v>1.2461188152965808</v>
      </c>
      <c r="U120" s="3">
        <f t="shared" ca="1" si="38"/>
        <v>45159</v>
      </c>
      <c r="V120">
        <f t="shared" ca="1" si="39"/>
        <v>1.3048471749945834</v>
      </c>
    </row>
    <row r="121" spans="1:22" x14ac:dyDescent="0.25">
      <c r="A121" s="2">
        <v>44676</v>
      </c>
      <c r="B121">
        <v>612</v>
      </c>
      <c r="C121">
        <v>1496</v>
      </c>
      <c r="D121">
        <f t="shared" si="42"/>
        <v>612</v>
      </c>
      <c r="E121">
        <f t="shared" si="43"/>
        <v>704.19754920946423</v>
      </c>
      <c r="G121">
        <f t="shared" si="44"/>
        <v>1.0366409267108385</v>
      </c>
      <c r="H121">
        <f t="shared" si="45"/>
        <v>0.97459882504495055</v>
      </c>
      <c r="J121" s="3">
        <f t="shared" si="21"/>
        <v>44676</v>
      </c>
      <c r="K121">
        <f t="shared" si="22"/>
        <v>634.42424714703316</v>
      </c>
      <c r="L121">
        <f t="shared" si="27"/>
        <v>861.54536133973625</v>
      </c>
      <c r="N121" s="3">
        <f t="shared" ca="1" si="36"/>
        <v>45166</v>
      </c>
      <c r="O121">
        <f t="shared" ca="1" si="40"/>
        <v>75216.299349781199</v>
      </c>
      <c r="P121">
        <f t="shared" ca="1" si="41"/>
        <v>93864.349496386669</v>
      </c>
      <c r="Q121">
        <f t="shared" ca="1" si="31"/>
        <v>169080</v>
      </c>
      <c r="R121" s="20">
        <f t="shared" ca="1" si="30"/>
        <v>-0.64884616786730476</v>
      </c>
      <c r="S121">
        <f t="shared" ca="1" si="37"/>
        <v>1.2479256531870271</v>
      </c>
      <c r="U121" s="3">
        <f t="shared" ca="1" si="38"/>
        <v>45166</v>
      </c>
      <c r="V121">
        <f t="shared" ca="1" si="39"/>
        <v>1.3067391673857431</v>
      </c>
    </row>
    <row r="122" spans="1:22" x14ac:dyDescent="0.25">
      <c r="A122" s="2">
        <v>44683</v>
      </c>
      <c r="B122">
        <v>609</v>
      </c>
      <c r="C122">
        <v>1468</v>
      </c>
      <c r="D122">
        <f t="shared" si="42"/>
        <v>609</v>
      </c>
      <c r="E122">
        <f t="shared" si="43"/>
        <v>703.63464149626725</v>
      </c>
      <c r="G122">
        <f t="shared" si="44"/>
        <v>1.0374702394522071</v>
      </c>
      <c r="H122">
        <f t="shared" si="45"/>
        <v>0.97404174435655488</v>
      </c>
      <c r="J122" s="3">
        <f t="shared" si="21"/>
        <v>44683</v>
      </c>
      <c r="K122">
        <f t="shared" si="22"/>
        <v>631.81937582639409</v>
      </c>
      <c r="L122">
        <f t="shared" si="27"/>
        <v>836.70185840228066</v>
      </c>
      <c r="N122" s="3">
        <f t="shared" ca="1" si="36"/>
        <v>45173</v>
      </c>
      <c r="O122">
        <f t="shared" ca="1" si="40"/>
        <v>75785.746958227755</v>
      </c>
      <c r="P122">
        <f t="shared" ca="1" si="41"/>
        <v>94640.150150203714</v>
      </c>
      <c r="Q122">
        <f t="shared" ca="1" si="31"/>
        <v>170428</v>
      </c>
      <c r="R122">
        <f t="shared" ca="1" si="30"/>
        <v>2.1028915685310494</v>
      </c>
      <c r="S122">
        <f t="shared" ca="1" si="37"/>
        <v>1.2487856087552756</v>
      </c>
      <c r="U122" s="3">
        <f t="shared" ca="1" si="38"/>
        <v>45173</v>
      </c>
      <c r="V122">
        <f t="shared" ca="1" si="39"/>
        <v>1.3076396518179461</v>
      </c>
    </row>
    <row r="123" spans="1:22" x14ac:dyDescent="0.25">
      <c r="A123" s="2">
        <v>44690</v>
      </c>
      <c r="B123">
        <v>586</v>
      </c>
      <c r="C123">
        <v>1455</v>
      </c>
      <c r="D123">
        <f t="shared" si="42"/>
        <v>586</v>
      </c>
      <c r="E123">
        <f t="shared" si="43"/>
        <v>703.07218374926788</v>
      </c>
      <c r="G123">
        <f t="shared" si="44"/>
        <v>1.0383002156437688</v>
      </c>
      <c r="H123">
        <f t="shared" si="45"/>
        <v>0.97348498209548062</v>
      </c>
      <c r="J123" s="3">
        <f t="shared" si="21"/>
        <v>44690</v>
      </c>
      <c r="K123">
        <f t="shared" si="22"/>
        <v>608.44392636724854</v>
      </c>
      <c r="L123">
        <f t="shared" si="27"/>
        <v>845.95844944097269</v>
      </c>
      <c r="N123" s="3">
        <f t="shared" ca="1" si="36"/>
        <v>45180</v>
      </c>
      <c r="O123">
        <f t="shared" ca="1" si="40"/>
        <v>76368.827076588423</v>
      </c>
      <c r="P123">
        <f t="shared" ca="1" si="41"/>
        <v>95430.472031033627</v>
      </c>
      <c r="Q123">
        <f t="shared" ca="1" si="31"/>
        <v>171804</v>
      </c>
      <c r="R123">
        <f t="shared" ca="1" si="30"/>
        <v>4.7008923779358156</v>
      </c>
      <c r="S123">
        <f t="shared" ca="1" si="37"/>
        <v>1.2495998129620185</v>
      </c>
      <c r="U123" s="3">
        <f t="shared" ca="1" si="38"/>
        <v>45180</v>
      </c>
      <c r="V123">
        <f t="shared" ca="1" si="39"/>
        <v>1.3084922286717708</v>
      </c>
    </row>
    <row r="124" spans="1:22" x14ac:dyDescent="0.25">
      <c r="A124" s="2">
        <v>44697</v>
      </c>
      <c r="B124">
        <v>553</v>
      </c>
      <c r="C124">
        <v>1361</v>
      </c>
      <c r="D124">
        <f t="shared" si="42"/>
        <v>553</v>
      </c>
      <c r="E124">
        <f t="shared" si="43"/>
        <v>702.51017560878097</v>
      </c>
      <c r="G124">
        <f t="shared" si="44"/>
        <v>1.0391308558162837</v>
      </c>
      <c r="H124">
        <f t="shared" si="45"/>
        <v>0.9729285380797148</v>
      </c>
      <c r="J124" s="3">
        <f t="shared" si="21"/>
        <v>44697</v>
      </c>
      <c r="K124">
        <f t="shared" si="22"/>
        <v>574.63936326640487</v>
      </c>
      <c r="L124">
        <f t="shared" si="27"/>
        <v>786.12625876840957</v>
      </c>
      <c r="N124" s="3">
        <f t="shared" ca="1" si="36"/>
        <v>45187</v>
      </c>
      <c r="O124">
        <f t="shared" ca="1" si="40"/>
        <v>76969.95698356221</v>
      </c>
      <c r="P124">
        <f t="shared" ca="1" si="41"/>
        <v>96244.64586027163</v>
      </c>
      <c r="Q124">
        <f t="shared" ca="1" si="31"/>
        <v>173222</v>
      </c>
      <c r="R124">
        <f t="shared" ca="1" si="30"/>
        <v>7.397156166145578</v>
      </c>
      <c r="S124">
        <f t="shared" ca="1" si="37"/>
        <v>1.2504183402470361</v>
      </c>
      <c r="U124" s="3">
        <f t="shared" ca="1" si="38"/>
        <v>45187</v>
      </c>
      <c r="V124">
        <f t="shared" ca="1" si="39"/>
        <v>1.3093493323463166</v>
      </c>
    </row>
    <row r="125" spans="1:22" x14ac:dyDescent="0.25">
      <c r="A125" s="2">
        <v>44704</v>
      </c>
      <c r="B125">
        <v>507</v>
      </c>
      <c r="C125">
        <v>1275</v>
      </c>
      <c r="D125">
        <f t="shared" si="42"/>
        <v>507</v>
      </c>
      <c r="E125">
        <f t="shared" si="43"/>
        <v>701.94861671540866</v>
      </c>
      <c r="G125">
        <f t="shared" si="44"/>
        <v>1.0399621605009366</v>
      </c>
      <c r="H125">
        <f t="shared" si="45"/>
        <v>0.97237241212734848</v>
      </c>
      <c r="J125" s="3">
        <f t="shared" si="21"/>
        <v>44704</v>
      </c>
      <c r="K125">
        <f t="shared" si="22"/>
        <v>527.26081537397488</v>
      </c>
      <c r="L125">
        <f t="shared" si="27"/>
        <v>746.78201251380369</v>
      </c>
      <c r="N125" s="3">
        <f t="shared" ca="1" si="36"/>
        <v>45194</v>
      </c>
      <c r="O125">
        <f t="shared" ca="1" si="40"/>
        <v>77537.472849054117</v>
      </c>
      <c r="P125">
        <f t="shared" ca="1" si="41"/>
        <v>97020.051154652901</v>
      </c>
      <c r="Q125">
        <f t="shared" ca="1" si="31"/>
        <v>174568</v>
      </c>
      <c r="R125">
        <f t="shared" ca="1" si="30"/>
        <v>10.475996292982018</v>
      </c>
      <c r="S125">
        <f t="shared" ca="1" si="37"/>
        <v>1.2512666145764957</v>
      </c>
      <c r="U125" s="3">
        <f t="shared" ca="1" si="38"/>
        <v>45194</v>
      </c>
      <c r="V125">
        <f t="shared" ca="1" si="39"/>
        <v>1.3102375850143835</v>
      </c>
    </row>
    <row r="126" spans="1:22" x14ac:dyDescent="0.25">
      <c r="A126" s="2">
        <v>44711</v>
      </c>
      <c r="B126">
        <v>536</v>
      </c>
      <c r="C126">
        <v>1330</v>
      </c>
      <c r="D126">
        <f t="shared" si="42"/>
        <v>536</v>
      </c>
      <c r="E126">
        <f t="shared" si="43"/>
        <v>701.38750671004073</v>
      </c>
      <c r="G126">
        <f t="shared" si="44"/>
        <v>1.0407941302293373</v>
      </c>
      <c r="H126">
        <f t="shared" si="45"/>
        <v>0.97181660405657644</v>
      </c>
      <c r="J126" s="3">
        <f t="shared" si="21"/>
        <v>44711</v>
      </c>
      <c r="K126">
        <f t="shared" si="22"/>
        <v>557.86565380292484</v>
      </c>
      <c r="L126">
        <f t="shared" si="27"/>
        <v>771.62238362092171</v>
      </c>
      <c r="N126" s="3">
        <f t="shared" ca="1" si="36"/>
        <v>45201</v>
      </c>
      <c r="O126">
        <f t="shared" ca="1" si="40"/>
        <v>78173.687169965982</v>
      </c>
      <c r="P126">
        <f t="shared" ca="1" si="41"/>
        <v>97844.498757312351</v>
      </c>
      <c r="Q126">
        <f t="shared" ca="1" si="31"/>
        <v>176029</v>
      </c>
      <c r="R126">
        <f t="shared" ca="1" si="30"/>
        <v>10.814072721666889</v>
      </c>
      <c r="S126">
        <f t="shared" ca="1" si="37"/>
        <v>1.2516295738306151</v>
      </c>
      <c r="U126" s="3">
        <f t="shared" ca="1" si="38"/>
        <v>45201</v>
      </c>
      <c r="V126">
        <f t="shared" ca="1" si="39"/>
        <v>1.3106176501827786</v>
      </c>
    </row>
    <row r="127" spans="1:22" x14ac:dyDescent="0.25">
      <c r="A127" s="2">
        <v>44718</v>
      </c>
      <c r="B127">
        <v>546</v>
      </c>
      <c r="C127">
        <v>1331</v>
      </c>
      <c r="D127">
        <f t="shared" si="42"/>
        <v>546</v>
      </c>
      <c r="E127">
        <f t="shared" si="43"/>
        <v>700.82684523385376</v>
      </c>
      <c r="G127">
        <f t="shared" si="44"/>
        <v>1.0416267655335207</v>
      </c>
      <c r="H127">
        <f t="shared" si="45"/>
        <v>0.97126111368569767</v>
      </c>
      <c r="J127" s="3">
        <f t="shared" si="21"/>
        <v>44718</v>
      </c>
      <c r="K127">
        <f t="shared" si="22"/>
        <v>568.72821398130236</v>
      </c>
      <c r="L127">
        <f t="shared" si="27"/>
        <v>762.43997424327267</v>
      </c>
      <c r="N127" s="3">
        <f t="shared" ca="1" si="36"/>
        <v>45208</v>
      </c>
      <c r="O127">
        <f t="shared" ca="1" si="40"/>
        <v>78811.512059726228</v>
      </c>
      <c r="P127">
        <f t="shared" ca="1" si="41"/>
        <v>98796.317415724538</v>
      </c>
      <c r="Q127">
        <f t="shared" ca="1" si="31"/>
        <v>177628</v>
      </c>
      <c r="R127">
        <f t="shared" ca="1" si="30"/>
        <v>20.17052454923396</v>
      </c>
      <c r="S127">
        <f t="shared" ca="1" si="37"/>
        <v>1.2535772355294121</v>
      </c>
      <c r="U127" s="3">
        <f t="shared" ca="1" si="38"/>
        <v>45208</v>
      </c>
      <c r="V127">
        <f t="shared" ca="1" si="39"/>
        <v>1.3126571032704968</v>
      </c>
    </row>
    <row r="128" spans="1:22" x14ac:dyDescent="0.25">
      <c r="A128" s="2">
        <v>44725</v>
      </c>
      <c r="B128">
        <v>534</v>
      </c>
      <c r="C128">
        <v>1292</v>
      </c>
      <c r="D128">
        <f t="shared" si="42"/>
        <v>534</v>
      </c>
      <c r="E128">
        <f t="shared" si="43"/>
        <v>700.2666319283112</v>
      </c>
      <c r="G128">
        <f t="shared" si="44"/>
        <v>1.0424600669459474</v>
      </c>
      <c r="H128">
        <f t="shared" si="45"/>
        <v>0.9707059408331149</v>
      </c>
      <c r="J128" s="3">
        <f t="shared" si="21"/>
        <v>44725</v>
      </c>
      <c r="K128">
        <f t="shared" si="22"/>
        <v>556.6736757491359</v>
      </c>
      <c r="L128">
        <f t="shared" si="27"/>
        <v>735.79510315150105</v>
      </c>
      <c r="N128" s="3">
        <f t="shared" ca="1" si="36"/>
        <v>45215</v>
      </c>
      <c r="O128">
        <f t="shared" ca="1" si="40"/>
        <v>79412.36293463342</v>
      </c>
      <c r="P128">
        <f t="shared" ca="1" si="41"/>
        <v>99690.702063090706</v>
      </c>
      <c r="Q128">
        <f t="shared" ca="1" si="31"/>
        <v>179132</v>
      </c>
      <c r="R128">
        <f t="shared" ca="1" si="30"/>
        <v>28.935002275859006</v>
      </c>
      <c r="S128">
        <f t="shared" ca="1" si="37"/>
        <v>1.2553549394462542</v>
      </c>
      <c r="U128" s="3">
        <f t="shared" ca="1" si="38"/>
        <v>45215</v>
      </c>
      <c r="V128">
        <f t="shared" ca="1" si="39"/>
        <v>1.3145185886324011</v>
      </c>
    </row>
    <row r="129" spans="1:22" x14ac:dyDescent="0.25">
      <c r="A129" s="2">
        <v>44732</v>
      </c>
      <c r="B129">
        <v>506</v>
      </c>
      <c r="C129">
        <v>1248</v>
      </c>
      <c r="D129">
        <f t="shared" si="42"/>
        <v>506</v>
      </c>
      <c r="E129">
        <f t="shared" si="43"/>
        <v>699.70686643516308</v>
      </c>
      <c r="G129">
        <f t="shared" si="44"/>
        <v>1.0432940349995041</v>
      </c>
      <c r="H129">
        <f t="shared" si="45"/>
        <v>0.97015108531733474</v>
      </c>
      <c r="J129" s="3">
        <f t="shared" si="21"/>
        <v>44732</v>
      </c>
      <c r="K129">
        <f t="shared" si="22"/>
        <v>527.90678170974911</v>
      </c>
      <c r="L129">
        <f t="shared" si="27"/>
        <v>719.85210530546237</v>
      </c>
      <c r="N129" s="3">
        <f t="shared" ca="1" si="36"/>
        <v>45222</v>
      </c>
      <c r="O129">
        <f t="shared" ca="1" si="40"/>
        <v>80037.968424595325</v>
      </c>
      <c r="P129">
        <f t="shared" ca="1" si="41"/>
        <v>100597.62472715744</v>
      </c>
      <c r="Q129">
        <f t="shared" ca="1" si="31"/>
        <v>180672</v>
      </c>
      <c r="R129">
        <f t="shared" ca="1" si="30"/>
        <v>36.406848247221205</v>
      </c>
      <c r="S129">
        <f t="shared" ca="1" si="37"/>
        <v>1.2568737901178939</v>
      </c>
      <c r="U129" s="3">
        <f t="shared" ca="1" si="38"/>
        <v>45222</v>
      </c>
      <c r="V129">
        <f t="shared" ca="1" si="39"/>
        <v>1.3161090212490982</v>
      </c>
    </row>
    <row r="130" spans="1:22" x14ac:dyDescent="0.25">
      <c r="A130" s="2">
        <v>44739</v>
      </c>
      <c r="B130">
        <v>588</v>
      </c>
      <c r="C130">
        <v>1405</v>
      </c>
      <c r="D130">
        <f t="shared" si="42"/>
        <v>588</v>
      </c>
      <c r="E130">
        <f t="shared" si="43"/>
        <v>699.14754839644593</v>
      </c>
      <c r="G130">
        <f t="shared" si="44"/>
        <v>1.0441286702275037</v>
      </c>
      <c r="H130">
        <f t="shared" si="45"/>
        <v>0.9695965469569674</v>
      </c>
      <c r="J130" s="3">
        <f t="shared" si="21"/>
        <v>44739</v>
      </c>
      <c r="K130">
        <f t="shared" si="22"/>
        <v>613.94765809377213</v>
      </c>
      <c r="L130">
        <f t="shared" si="27"/>
        <v>792.16037886384231</v>
      </c>
      <c r="N130" s="3">
        <f t="shared" ca="1" si="36"/>
        <v>45229</v>
      </c>
      <c r="O130">
        <f t="shared" ca="1" si="40"/>
        <v>80670.699858995271</v>
      </c>
      <c r="P130">
        <f t="shared" ca="1" si="41"/>
        <v>101440.6831667259</v>
      </c>
      <c r="Q130">
        <f t="shared" ca="1" si="31"/>
        <v>182150</v>
      </c>
      <c r="R130">
        <f t="shared" ca="1" si="30"/>
        <v>38.616974278818816</v>
      </c>
      <c r="S130">
        <f t="shared" ca="1" si="37"/>
        <v>1.2574662590511125</v>
      </c>
      <c r="U130" s="3">
        <f t="shared" ca="1" si="38"/>
        <v>45229</v>
      </c>
      <c r="V130">
        <f t="shared" ca="1" si="39"/>
        <v>1.3167294126630571</v>
      </c>
    </row>
    <row r="131" spans="1:22" x14ac:dyDescent="0.25">
      <c r="A131" s="2">
        <v>44746</v>
      </c>
      <c r="B131">
        <v>503</v>
      </c>
      <c r="C131">
        <v>1259</v>
      </c>
      <c r="D131">
        <f t="shared" si="42"/>
        <v>503</v>
      </c>
      <c r="E131">
        <f t="shared" si="43"/>
        <v>698.58867745448242</v>
      </c>
      <c r="G131">
        <f t="shared" si="44"/>
        <v>1.0449639731636855</v>
      </c>
      <c r="H131">
        <f t="shared" si="45"/>
        <v>0.96904232557072678</v>
      </c>
      <c r="J131" s="3">
        <f t="shared" si="21"/>
        <v>44746</v>
      </c>
      <c r="K131">
        <f t="shared" si="22"/>
        <v>525.61687850133376</v>
      </c>
      <c r="L131">
        <f t="shared" si="27"/>
        <v>732.5959981314694</v>
      </c>
      <c r="N131" s="3">
        <f t="shared" ca="1" si="36"/>
        <v>45236</v>
      </c>
      <c r="O131">
        <f t="shared" ca="1" si="40"/>
        <v>81320.514379578017</v>
      </c>
      <c r="P131">
        <f t="shared" ca="1" si="41"/>
        <v>102298.15609503818</v>
      </c>
      <c r="Q131">
        <f t="shared" ca="1" si="31"/>
        <v>183659</v>
      </c>
      <c r="R131">
        <f t="shared" ca="1" si="30"/>
        <v>40.329525383800501</v>
      </c>
      <c r="S131">
        <f t="shared" ca="1" si="37"/>
        <v>1.2579624818596606</v>
      </c>
      <c r="U131" s="3">
        <f t="shared" ca="1" si="38"/>
        <v>45236</v>
      </c>
      <c r="V131">
        <f t="shared" ca="1" si="39"/>
        <v>1.3172490219667234</v>
      </c>
    </row>
    <row r="132" spans="1:22" x14ac:dyDescent="0.25">
      <c r="A132" s="2">
        <v>44753</v>
      </c>
      <c r="B132">
        <v>535</v>
      </c>
      <c r="C132">
        <v>1264</v>
      </c>
      <c r="D132">
        <f t="shared" si="42"/>
        <v>535</v>
      </c>
      <c r="E132">
        <f t="shared" si="43"/>
        <v>698.03025325188094</v>
      </c>
      <c r="G132">
        <f t="shared" si="44"/>
        <v>1.0457999443422163</v>
      </c>
      <c r="H132">
        <f t="shared" si="45"/>
        <v>0.9684884209774306</v>
      </c>
      <c r="J132" s="3">
        <f t="shared" si="21"/>
        <v>44753</v>
      </c>
      <c r="K132">
        <f t="shared" si="22"/>
        <v>559.50297022308575</v>
      </c>
      <c r="L132">
        <f t="shared" si="27"/>
        <v>706.02805889254694</v>
      </c>
      <c r="N132" s="3">
        <f t="shared" ca="1" si="36"/>
        <v>45243</v>
      </c>
      <c r="O132">
        <f t="shared" ca="1" si="40"/>
        <v>81976.378805962595</v>
      </c>
      <c r="P132">
        <f t="shared" ca="1" si="41"/>
        <v>103213.75986489472</v>
      </c>
      <c r="Q132">
        <f t="shared" ca="1" si="31"/>
        <v>185236</v>
      </c>
      <c r="R132">
        <f t="shared" ca="1" si="30"/>
        <v>45.861329142702743</v>
      </c>
      <c r="S132">
        <f t="shared" ca="1" si="37"/>
        <v>1.2590670796669468</v>
      </c>
      <c r="U132" s="3">
        <f t="shared" ca="1" si="38"/>
        <v>45243</v>
      </c>
      <c r="V132">
        <f t="shared" ca="1" si="39"/>
        <v>1.3184056783871623</v>
      </c>
    </row>
    <row r="133" spans="1:22" x14ac:dyDescent="0.25">
      <c r="A133" s="2">
        <v>44760</v>
      </c>
      <c r="B133">
        <v>606</v>
      </c>
      <c r="C133">
        <v>1535</v>
      </c>
      <c r="D133">
        <f t="shared" si="42"/>
        <v>606</v>
      </c>
      <c r="E133">
        <f t="shared" si="43"/>
        <v>697.47227543153576</v>
      </c>
      <c r="G133">
        <f t="shared" si="44"/>
        <v>1.0466365842976901</v>
      </c>
      <c r="H133">
        <f t="shared" si="45"/>
        <v>0.96793483299599992</v>
      </c>
      <c r="J133" s="3">
        <f t="shared" si="21"/>
        <v>44760</v>
      </c>
      <c r="K133">
        <f t="shared" si="22"/>
        <v>634.26177008440027</v>
      </c>
      <c r="L133">
        <f t="shared" si="27"/>
        <v>899.21145985328394</v>
      </c>
      <c r="N133" s="3">
        <f t="shared" ca="1" si="36"/>
        <v>45250</v>
      </c>
      <c r="O133">
        <f t="shared" ca="1" si="40"/>
        <v>82640.516193408475</v>
      </c>
      <c r="P133">
        <f t="shared" ca="1" si="41"/>
        <v>104172.54838468606</v>
      </c>
      <c r="Q133">
        <f t="shared" ca="1" si="31"/>
        <v>186867</v>
      </c>
      <c r="R133">
        <f t="shared" ca="1" si="30"/>
        <v>53.935421905480325</v>
      </c>
      <c r="S133">
        <f t="shared" ca="1" si="37"/>
        <v>1.2605505529622407</v>
      </c>
      <c r="U133" s="3">
        <f t="shared" ca="1" si="38"/>
        <v>45250</v>
      </c>
      <c r="V133">
        <f t="shared" ca="1" si="39"/>
        <v>1.3199590663264043</v>
      </c>
    </row>
    <row r="134" spans="1:22" x14ac:dyDescent="0.25">
      <c r="A134" s="2">
        <v>44767</v>
      </c>
      <c r="B134">
        <v>570</v>
      </c>
      <c r="C134">
        <v>1408</v>
      </c>
      <c r="D134">
        <f t="shared" si="42"/>
        <v>570</v>
      </c>
      <c r="E134">
        <f t="shared" si="43"/>
        <v>696.91474363662655</v>
      </c>
      <c r="G134">
        <f t="shared" si="44"/>
        <v>1.0474738935651282</v>
      </c>
      <c r="H134">
        <f t="shared" si="45"/>
        <v>0.96738156144545939</v>
      </c>
      <c r="J134" s="3">
        <f t="shared" si="21"/>
        <v>44767</v>
      </c>
      <c r="K134">
        <f t="shared" si="22"/>
        <v>597.06011933212312</v>
      </c>
      <c r="L134">
        <f t="shared" si="27"/>
        <v>810.66574849129495</v>
      </c>
      <c r="N134" s="3">
        <f t="shared" ca="1" si="36"/>
        <v>45257</v>
      </c>
      <c r="O134">
        <f t="shared" ca="1" si="40"/>
        <v>83340.633887956632</v>
      </c>
      <c r="P134">
        <f t="shared" ca="1" si="41"/>
        <v>105117.77686613133</v>
      </c>
      <c r="Q134">
        <f t="shared" ca="1" si="31"/>
        <v>188516</v>
      </c>
      <c r="R134">
        <f t="shared" ca="1" si="30"/>
        <v>57.589245912036858</v>
      </c>
      <c r="S134">
        <f t="shared" ca="1" si="37"/>
        <v>1.2613028238716297</v>
      </c>
      <c r="U134" s="3">
        <f t="shared" ca="1" si="38"/>
        <v>45257</v>
      </c>
      <c r="V134">
        <f t="shared" ca="1" si="39"/>
        <v>1.3207467910272093</v>
      </c>
    </row>
    <row r="135" spans="1:22" x14ac:dyDescent="0.25">
      <c r="A135" s="2">
        <v>44774</v>
      </c>
      <c r="B135">
        <v>564</v>
      </c>
      <c r="C135">
        <v>1475</v>
      </c>
      <c r="D135">
        <f t="shared" si="42"/>
        <v>564</v>
      </c>
      <c r="E135">
        <f t="shared" si="43"/>
        <v>696.35765751061808</v>
      </c>
      <c r="G135">
        <f t="shared" si="44"/>
        <v>1.0483118726799803</v>
      </c>
      <c r="H135">
        <f t="shared" si="45"/>
        <v>0.96682860614493715</v>
      </c>
      <c r="J135" s="3">
        <f t="shared" si="21"/>
        <v>44774</v>
      </c>
      <c r="K135">
        <f t="shared" si="22"/>
        <v>591.24789619150886</v>
      </c>
      <c r="L135">
        <f t="shared" si="27"/>
        <v>880.78086019803777</v>
      </c>
      <c r="N135" s="3">
        <f t="shared" ca="1" si="36"/>
        <v>45264</v>
      </c>
      <c r="O135">
        <f t="shared" ca="1" si="40"/>
        <v>84075.680365663298</v>
      </c>
      <c r="P135">
        <f t="shared" ca="1" si="41"/>
        <v>106097.76313872894</v>
      </c>
      <c r="Q135">
        <f t="shared" ca="1" si="31"/>
        <v>190234</v>
      </c>
      <c r="R135">
        <f t="shared" ca="1" si="30"/>
        <v>60.556495607772376</v>
      </c>
      <c r="S135">
        <f t="shared" ca="1" si="37"/>
        <v>1.2619316629646866</v>
      </c>
      <c r="U135" s="3">
        <f t="shared" ca="1" si="38"/>
        <v>45264</v>
      </c>
      <c r="V135">
        <f t="shared" ca="1" si="39"/>
        <v>1.3214052666910296</v>
      </c>
    </row>
    <row r="136" spans="1:22" x14ac:dyDescent="0.25">
      <c r="A136" s="2">
        <v>44781</v>
      </c>
      <c r="B136">
        <v>628</v>
      </c>
      <c r="C136">
        <v>1485</v>
      </c>
      <c r="D136">
        <f t="shared" si="42"/>
        <v>628</v>
      </c>
      <c r="E136">
        <f t="shared" si="43"/>
        <v>695.80101669726037</v>
      </c>
      <c r="G136">
        <f t="shared" si="44"/>
        <v>1.0491505221781241</v>
      </c>
      <c r="H136">
        <f t="shared" si="45"/>
        <v>0.96627596691366469</v>
      </c>
      <c r="J136" s="3">
        <f t="shared" si="21"/>
        <v>44781</v>
      </c>
      <c r="K136">
        <f t="shared" si="22"/>
        <v>658.86652792786197</v>
      </c>
      <c r="L136">
        <f t="shared" si="27"/>
        <v>828.09850364501062</v>
      </c>
      <c r="N136" s="3">
        <f t="shared" ca="1" si="36"/>
        <v>45271</v>
      </c>
      <c r="O136">
        <f t="shared" ca="1" si="40"/>
        <v>84705.907220047695</v>
      </c>
      <c r="P136">
        <f t="shared" ca="1" si="41"/>
        <v>107094.82820485697</v>
      </c>
      <c r="Q136">
        <f t="shared" ca="1" si="31"/>
        <v>191876</v>
      </c>
      <c r="R136">
        <f t="shared" ca="1" si="30"/>
        <v>75.26457509532338</v>
      </c>
      <c r="S136">
        <f t="shared" ca="1" si="37"/>
        <v>1.2643135729205719</v>
      </c>
      <c r="U136" s="3">
        <f t="shared" ca="1" si="38"/>
        <v>45271</v>
      </c>
      <c r="V136">
        <f t="shared" ca="1" si="39"/>
        <v>1.323899433731023</v>
      </c>
    </row>
    <row r="137" spans="1:22" x14ac:dyDescent="0.25">
      <c r="A137" s="2">
        <v>44788</v>
      </c>
      <c r="B137">
        <v>572</v>
      </c>
      <c r="C137">
        <v>1379</v>
      </c>
      <c r="D137">
        <f t="shared" si="42"/>
        <v>572</v>
      </c>
      <c r="E137">
        <f t="shared" si="43"/>
        <v>695.24482084058798</v>
      </c>
      <c r="G137">
        <f t="shared" si="44"/>
        <v>1.0499898425958665</v>
      </c>
      <c r="H137">
        <f t="shared" si="45"/>
        <v>0.96572364357097684</v>
      </c>
      <c r="J137" s="3">
        <f t="shared" ref="J137:J200" si="46">A137</f>
        <v>44788</v>
      </c>
      <c r="K137">
        <f t="shared" ref="K137:K200" si="47">B137*G137</f>
        <v>600.59418996483566</v>
      </c>
      <c r="L137">
        <f t="shared" si="27"/>
        <v>779.33898036177834</v>
      </c>
      <c r="N137" s="3">
        <f t="shared" ref="N137:N166" ca="1" si="48">OFFSET(A204,$D$2,0)</f>
        <v>45278</v>
      </c>
      <c r="O137">
        <f t="shared" ca="1" si="40"/>
        <v>85424.363171115547</v>
      </c>
      <c r="P137">
        <f t="shared" ca="1" si="41"/>
        <v>108047.71508811312</v>
      </c>
      <c r="Q137">
        <f t="shared" ca="1" si="31"/>
        <v>193550</v>
      </c>
      <c r="R137">
        <f t="shared" ca="1" si="30"/>
        <v>77.921740771329496</v>
      </c>
      <c r="S137">
        <f t="shared" ref="S137:S166" ca="1" si="49">P137/$O137</f>
        <v>1.2648348910916691</v>
      </c>
      <c r="U137" s="3">
        <f t="shared" ref="U137:U166" ca="1" si="50">N137</f>
        <v>45278</v>
      </c>
      <c r="V137">
        <f t="shared" ref="V137:V166" ca="1" si="51">S137/OFFSET(S$9, $E$2-1,0)</f>
        <v>1.3244453211171048</v>
      </c>
    </row>
    <row r="138" spans="1:22" x14ac:dyDescent="0.25">
      <c r="A138" s="2">
        <v>44795</v>
      </c>
      <c r="B138">
        <v>586</v>
      </c>
      <c r="C138">
        <v>1367</v>
      </c>
      <c r="D138">
        <f t="shared" si="42"/>
        <v>586</v>
      </c>
      <c r="E138">
        <f t="shared" si="43"/>
        <v>694.68906958492005</v>
      </c>
      <c r="G138">
        <f t="shared" si="44"/>
        <v>1.0508298344699432</v>
      </c>
      <c r="H138">
        <f t="shared" si="45"/>
        <v>0.96517163593631161</v>
      </c>
      <c r="J138" s="3">
        <f t="shared" si="46"/>
        <v>44795</v>
      </c>
      <c r="K138">
        <f t="shared" si="47"/>
        <v>615.78628299938669</v>
      </c>
      <c r="L138">
        <f t="shared" ref="L138:L201" si="52">(C138-B138)*H138</f>
        <v>753.79904766625941</v>
      </c>
      <c r="N138" s="3">
        <f t="shared" ca="1" si="48"/>
        <v>45285</v>
      </c>
      <c r="O138">
        <f t="shared" ref="O138:O166" ca="1" si="53">OFFSET(K205,$D$2,0)+O137</f>
        <v>86115.610628991053</v>
      </c>
      <c r="P138">
        <f t="shared" ref="P138:P166" ca="1" si="54">OFFSET(L205,$D$2,0)+P137</f>
        <v>109013.96687590714</v>
      </c>
      <c r="Q138">
        <f t="shared" ca="1" si="31"/>
        <v>195214</v>
      </c>
      <c r="R138">
        <f t="shared" ref="R138:R166" ca="1" si="55">Q138-SUM(O138:P138)</f>
        <v>84.422495101811364</v>
      </c>
      <c r="S138">
        <f t="shared" ca="1" si="49"/>
        <v>1.26590250106416</v>
      </c>
      <c r="U138" s="3">
        <f t="shared" ca="1" si="50"/>
        <v>45285</v>
      </c>
      <c r="V138">
        <f t="shared" ca="1" si="51"/>
        <v>1.3255632465023091</v>
      </c>
    </row>
    <row r="139" spans="1:22" x14ac:dyDescent="0.25">
      <c r="A139" s="2">
        <v>44802</v>
      </c>
      <c r="B139">
        <v>523</v>
      </c>
      <c r="C139">
        <v>1363</v>
      </c>
      <c r="D139">
        <f t="shared" si="42"/>
        <v>523</v>
      </c>
      <c r="E139">
        <f t="shared" si="43"/>
        <v>694.13376257486027</v>
      </c>
      <c r="G139">
        <f t="shared" si="44"/>
        <v>1.0516704983375189</v>
      </c>
      <c r="H139">
        <f t="shared" si="45"/>
        <v>0.96461994382921046</v>
      </c>
      <c r="J139" s="3">
        <f t="shared" si="46"/>
        <v>44802</v>
      </c>
      <c r="K139">
        <f t="shared" si="47"/>
        <v>550.02367063052236</v>
      </c>
      <c r="L139">
        <f t="shared" si="52"/>
        <v>810.28075281653673</v>
      </c>
      <c r="N139" s="3">
        <f t="shared" ca="1" si="48"/>
        <v>45292</v>
      </c>
      <c r="O139">
        <f t="shared" ca="1" si="53"/>
        <v>86810.747742980006</v>
      </c>
      <c r="P139">
        <f t="shared" ca="1" si="54"/>
        <v>109916.64565886014</v>
      </c>
      <c r="Q139">
        <f t="shared" ref="Q139:Q166" ca="1" si="56">OFFSET(C206,$D$2,0)+Q138</f>
        <v>196813</v>
      </c>
      <c r="R139">
        <f t="shared" ca="1" si="55"/>
        <v>85.606598159851274</v>
      </c>
      <c r="S139">
        <f t="shared" ca="1" si="49"/>
        <v>1.2661640236562599</v>
      </c>
      <c r="U139" s="3">
        <f t="shared" ca="1" si="50"/>
        <v>45292</v>
      </c>
      <c r="V139">
        <f t="shared" ca="1" si="51"/>
        <v>1.3258370943981195</v>
      </c>
    </row>
    <row r="140" spans="1:22" x14ac:dyDescent="0.25">
      <c r="A140" s="2">
        <v>44809</v>
      </c>
      <c r="B140">
        <v>616</v>
      </c>
      <c r="C140">
        <v>1438</v>
      </c>
      <c r="D140">
        <f t="shared" ref="D140:D171" si="57">B140</f>
        <v>616</v>
      </c>
      <c r="E140">
        <f t="shared" si="43"/>
        <v>693.5788994552961</v>
      </c>
      <c r="G140">
        <f t="shared" si="44"/>
        <v>1.0525118347361888</v>
      </c>
      <c r="H140">
        <f t="shared" si="45"/>
        <v>0.96406856706931765</v>
      </c>
      <c r="J140" s="3">
        <f t="shared" si="46"/>
        <v>44809</v>
      </c>
      <c r="K140">
        <f t="shared" si="47"/>
        <v>648.34729019749227</v>
      </c>
      <c r="L140">
        <f t="shared" si="52"/>
        <v>792.46436213097911</v>
      </c>
      <c r="N140" s="3">
        <f t="shared" ca="1" si="48"/>
        <v>45299</v>
      </c>
      <c r="O140">
        <f t="shared" ca="1" si="53"/>
        <v>87445.219962976291</v>
      </c>
      <c r="P140">
        <f t="shared" ca="1" si="54"/>
        <v>110830.84965804679</v>
      </c>
      <c r="Q140">
        <f t="shared" ca="1" si="56"/>
        <v>198370</v>
      </c>
      <c r="R140">
        <f t="shared" ca="1" si="55"/>
        <v>93.930378976918291</v>
      </c>
      <c r="S140">
        <f t="shared" ca="1" si="49"/>
        <v>1.2674317670533828</v>
      </c>
      <c r="U140" s="3">
        <f t="shared" ca="1" si="50"/>
        <v>45299</v>
      </c>
      <c r="V140">
        <f t="shared" ca="1" si="51"/>
        <v>1.3271645853003093</v>
      </c>
    </row>
    <row r="141" spans="1:22" x14ac:dyDescent="0.25">
      <c r="A141" s="2">
        <v>44816</v>
      </c>
      <c r="B141">
        <v>573</v>
      </c>
      <c r="C141">
        <v>1465</v>
      </c>
      <c r="D141">
        <f t="shared" si="57"/>
        <v>573</v>
      </c>
      <c r="E141">
        <f t="shared" ref="E141:E172" si="58">E140/uvax_factor</f>
        <v>693.02447987139908</v>
      </c>
      <c r="G141">
        <f t="shared" ref="G141:G172" si="59">G140*B$2</f>
        <v>1.0533538442039776</v>
      </c>
      <c r="H141">
        <f t="shared" ref="H141:H172" si="60">H140*C$2</f>
        <v>0.96351750547638082</v>
      </c>
      <c r="J141" s="3">
        <f t="shared" si="46"/>
        <v>44816</v>
      </c>
      <c r="K141">
        <f t="shared" si="47"/>
        <v>603.57175272887912</v>
      </c>
      <c r="L141">
        <f t="shared" si="52"/>
        <v>859.45761488493167</v>
      </c>
      <c r="N141" s="3">
        <f t="shared" ca="1" si="48"/>
        <v>45306</v>
      </c>
      <c r="O141">
        <f t="shared" ca="1" si="53"/>
        <v>88110.277751169371</v>
      </c>
      <c r="P141">
        <f t="shared" ca="1" si="54"/>
        <v>111762.11969737991</v>
      </c>
      <c r="Q141">
        <f t="shared" ca="1" si="56"/>
        <v>199973</v>
      </c>
      <c r="R141">
        <f t="shared" ca="1" si="55"/>
        <v>100.60255145072006</v>
      </c>
      <c r="S141">
        <f t="shared" ca="1" si="49"/>
        <v>1.2684345407808755</v>
      </c>
      <c r="U141" s="3">
        <f t="shared" ca="1" si="50"/>
        <v>45306</v>
      </c>
      <c r="V141">
        <f t="shared" ca="1" si="51"/>
        <v>1.3282146187717696</v>
      </c>
    </row>
    <row r="142" spans="1:22" x14ac:dyDescent="0.25">
      <c r="A142" s="2">
        <v>44823</v>
      </c>
      <c r="B142">
        <v>609</v>
      </c>
      <c r="C142">
        <v>1528</v>
      </c>
      <c r="D142">
        <f t="shared" si="57"/>
        <v>609</v>
      </c>
      <c r="E142">
        <f t="shared" si="58"/>
        <v>692.4705034686242</v>
      </c>
      <c r="G142">
        <f t="shared" si="59"/>
        <v>1.0541965272793408</v>
      </c>
      <c r="H142">
        <f t="shared" si="60"/>
        <v>0.96296675887025052</v>
      </c>
      <c r="J142" s="3">
        <f t="shared" si="46"/>
        <v>44823</v>
      </c>
      <c r="K142">
        <f t="shared" si="47"/>
        <v>642.00568511311849</v>
      </c>
      <c r="L142">
        <f t="shared" si="52"/>
        <v>884.9664514017602</v>
      </c>
      <c r="N142" s="3">
        <f t="shared" ca="1" si="48"/>
        <v>45313</v>
      </c>
      <c r="O142">
        <f t="shared" ca="1" si="53"/>
        <v>88808.199420096003</v>
      </c>
      <c r="P142">
        <f t="shared" ca="1" si="54"/>
        <v>112744.66787268022</v>
      </c>
      <c r="Q142">
        <f t="shared" ca="1" si="56"/>
        <v>201661</v>
      </c>
      <c r="R142">
        <f t="shared" ca="1" si="55"/>
        <v>108.13270722376183</v>
      </c>
      <c r="S142">
        <f t="shared" ca="1" si="49"/>
        <v>1.2695299376508669</v>
      </c>
      <c r="U142" s="3">
        <f t="shared" ca="1" si="50"/>
        <v>45313</v>
      </c>
      <c r="V142">
        <f t="shared" ca="1" si="51"/>
        <v>1.3293616406237476</v>
      </c>
    </row>
    <row r="143" spans="1:22" x14ac:dyDescent="0.25">
      <c r="A143" s="2">
        <v>44830</v>
      </c>
      <c r="B143">
        <v>632</v>
      </c>
      <c r="C143">
        <v>1545</v>
      </c>
      <c r="D143">
        <f t="shared" si="57"/>
        <v>632</v>
      </c>
      <c r="E143">
        <f t="shared" si="58"/>
        <v>691.91696989271009</v>
      </c>
      <c r="G143">
        <f t="shared" si="59"/>
        <v>1.0550398845011641</v>
      </c>
      <c r="H143">
        <f t="shared" si="60"/>
        <v>0.96241632707088032</v>
      </c>
      <c r="J143" s="3">
        <f t="shared" si="46"/>
        <v>44830</v>
      </c>
      <c r="K143">
        <f t="shared" si="47"/>
        <v>666.78520700473575</v>
      </c>
      <c r="L143">
        <f t="shared" si="52"/>
        <v>878.6861066157137</v>
      </c>
      <c r="N143" s="3">
        <f t="shared" ca="1" si="48"/>
        <v>45320</v>
      </c>
      <c r="O143">
        <f t="shared" ca="1" si="53"/>
        <v>89478.784857417602</v>
      </c>
      <c r="P143">
        <f t="shared" ca="1" si="54"/>
        <v>113663.77769514607</v>
      </c>
      <c r="Q143">
        <f t="shared" ca="1" si="56"/>
        <v>203256</v>
      </c>
      <c r="R143">
        <f t="shared" ca="1" si="55"/>
        <v>113.43744743632851</v>
      </c>
      <c r="S143">
        <f t="shared" ca="1" si="49"/>
        <v>1.2702874527885766</v>
      </c>
      <c r="U143" s="3">
        <f t="shared" ca="1" si="50"/>
        <v>45320</v>
      </c>
      <c r="V143">
        <f t="shared" ca="1" si="51"/>
        <v>1.3301548567082193</v>
      </c>
    </row>
    <row r="144" spans="1:22" x14ac:dyDescent="0.25">
      <c r="A144" s="2">
        <v>44837</v>
      </c>
      <c r="B144">
        <v>664</v>
      </c>
      <c r="C144">
        <v>1584</v>
      </c>
      <c r="D144">
        <f t="shared" si="57"/>
        <v>664</v>
      </c>
      <c r="E144">
        <f t="shared" si="58"/>
        <v>691.36387878967844</v>
      </c>
      <c r="G144">
        <f t="shared" si="59"/>
        <v>1.055883916408765</v>
      </c>
      <c r="H144">
        <f t="shared" si="60"/>
        <v>0.96186620989832661</v>
      </c>
      <c r="J144" s="3">
        <f t="shared" si="46"/>
        <v>44837</v>
      </c>
      <c r="K144">
        <f t="shared" si="47"/>
        <v>701.10692049542001</v>
      </c>
      <c r="L144">
        <f t="shared" si="52"/>
        <v>884.91691310646047</v>
      </c>
      <c r="N144" s="3">
        <f t="shared" ca="1" si="48"/>
        <v>45327</v>
      </c>
      <c r="O144">
        <f t="shared" ca="1" si="53"/>
        <v>90168.890244613882</v>
      </c>
      <c r="P144">
        <f t="shared" ca="1" si="54"/>
        <v>114721.90566887702</v>
      </c>
      <c r="Q144">
        <f t="shared" ca="1" si="56"/>
        <v>205019</v>
      </c>
      <c r="R144">
        <f t="shared" ca="1" si="55"/>
        <v>128.20408650909667</v>
      </c>
      <c r="S144">
        <f t="shared" ca="1" si="49"/>
        <v>1.2723002951201319</v>
      </c>
      <c r="U144" s="3">
        <f t="shared" ca="1" si="50"/>
        <v>45327</v>
      </c>
      <c r="V144">
        <f t="shared" ca="1" si="51"/>
        <v>1.3322625623280999</v>
      </c>
    </row>
    <row r="145" spans="1:22" x14ac:dyDescent="0.25">
      <c r="A145" s="2">
        <v>44844</v>
      </c>
      <c r="B145">
        <v>646</v>
      </c>
      <c r="C145">
        <v>1526</v>
      </c>
      <c r="D145">
        <f t="shared" si="57"/>
        <v>646</v>
      </c>
      <c r="E145">
        <f t="shared" si="58"/>
        <v>690.81122980583382</v>
      </c>
      <c r="G145">
        <f t="shared" si="59"/>
        <v>1.056728623541892</v>
      </c>
      <c r="H145">
        <f t="shared" si="60"/>
        <v>0.96131640717274869</v>
      </c>
      <c r="J145" s="3">
        <f t="shared" si="46"/>
        <v>44844</v>
      </c>
      <c r="K145">
        <f t="shared" si="47"/>
        <v>682.6466908080622</v>
      </c>
      <c r="L145">
        <f t="shared" si="52"/>
        <v>845.95843831201887</v>
      </c>
      <c r="N145" s="3">
        <f t="shared" ca="1" si="48"/>
        <v>45334</v>
      </c>
      <c r="O145">
        <f t="shared" ca="1" si="53"/>
        <v>90788.023317776242</v>
      </c>
      <c r="P145">
        <f t="shared" ca="1" si="54"/>
        <v>115615.02783822584</v>
      </c>
      <c r="Q145">
        <f t="shared" ca="1" si="56"/>
        <v>206540</v>
      </c>
      <c r="R145">
        <f t="shared" ca="1" si="55"/>
        <v>136.94884399790317</v>
      </c>
      <c r="S145">
        <f t="shared" ca="1" si="49"/>
        <v>1.2734612299416423</v>
      </c>
      <c r="U145" s="3">
        <f t="shared" ca="1" si="50"/>
        <v>45334</v>
      </c>
      <c r="V145">
        <f t="shared" ca="1" si="51"/>
        <v>1.3334782108710843</v>
      </c>
    </row>
    <row r="146" spans="1:22" x14ac:dyDescent="0.25">
      <c r="A146" s="2">
        <v>44851</v>
      </c>
      <c r="B146">
        <v>574</v>
      </c>
      <c r="C146">
        <v>1474</v>
      </c>
      <c r="D146">
        <f t="shared" si="57"/>
        <v>574</v>
      </c>
      <c r="E146">
        <f t="shared" si="58"/>
        <v>690.25902258776364</v>
      </c>
      <c r="G146">
        <f t="shared" si="59"/>
        <v>1.0575740064407255</v>
      </c>
      <c r="H146">
        <f t="shared" si="60"/>
        <v>0.96076691871440878</v>
      </c>
      <c r="J146" s="3">
        <f t="shared" si="46"/>
        <v>44851</v>
      </c>
      <c r="K146">
        <f t="shared" si="47"/>
        <v>607.04747969697644</v>
      </c>
      <c r="L146">
        <f t="shared" si="52"/>
        <v>864.69022684296795</v>
      </c>
      <c r="N146" s="3">
        <f t="shared" ca="1" si="48"/>
        <v>45341</v>
      </c>
      <c r="O146">
        <f t="shared" ca="1" si="53"/>
        <v>91362.913186233171</v>
      </c>
      <c r="P146">
        <f t="shared" ca="1" si="54"/>
        <v>116537.17783724972</v>
      </c>
      <c r="Q146">
        <f t="shared" ca="1" si="56"/>
        <v>208053</v>
      </c>
      <c r="R146">
        <f t="shared" ca="1" si="55"/>
        <v>152.90897651709383</v>
      </c>
      <c r="S146">
        <f t="shared" ca="1" si="49"/>
        <v>1.2755413960991109</v>
      </c>
      <c r="U146" s="3">
        <f t="shared" ca="1" si="50"/>
        <v>45341</v>
      </c>
      <c r="V146">
        <f t="shared" ca="1" si="51"/>
        <v>1.335656413222877</v>
      </c>
    </row>
    <row r="147" spans="1:22" x14ac:dyDescent="0.25">
      <c r="A147" s="2">
        <v>44858</v>
      </c>
      <c r="B147">
        <v>621</v>
      </c>
      <c r="C147">
        <v>1484</v>
      </c>
      <c r="D147">
        <f t="shared" si="57"/>
        <v>621</v>
      </c>
      <c r="E147">
        <f t="shared" si="58"/>
        <v>689.70725678233782</v>
      </c>
      <c r="G147">
        <f t="shared" si="59"/>
        <v>1.058420065645878</v>
      </c>
      <c r="H147">
        <f t="shared" si="60"/>
        <v>0.96021774434367158</v>
      </c>
      <c r="J147" s="3">
        <f t="shared" si="46"/>
        <v>44858</v>
      </c>
      <c r="K147">
        <f t="shared" si="47"/>
        <v>657.27886076609025</v>
      </c>
      <c r="L147">
        <f t="shared" si="52"/>
        <v>828.66791336858853</v>
      </c>
      <c r="N147" s="3">
        <f t="shared" ca="1" si="48"/>
        <v>45348</v>
      </c>
      <c r="O147">
        <f t="shared" ca="1" si="53"/>
        <v>91891.249949513323</v>
      </c>
      <c r="P147">
        <f t="shared" ca="1" si="54"/>
        <v>117390.53237251309</v>
      </c>
      <c r="Q147">
        <f t="shared" ca="1" si="56"/>
        <v>209450</v>
      </c>
      <c r="R147">
        <f t="shared" ca="1" si="55"/>
        <v>168.21767797358916</v>
      </c>
      <c r="S147">
        <f t="shared" ca="1" si="49"/>
        <v>1.2774941296043913</v>
      </c>
      <c r="U147" s="3">
        <f t="shared" ca="1" si="50"/>
        <v>45348</v>
      </c>
      <c r="V147">
        <f t="shared" ca="1" si="51"/>
        <v>1.3377011771463525</v>
      </c>
    </row>
    <row r="148" spans="1:22" x14ac:dyDescent="0.25">
      <c r="A148" s="2">
        <v>44865</v>
      </c>
      <c r="B148">
        <v>555</v>
      </c>
      <c r="C148">
        <v>1388</v>
      </c>
      <c r="D148">
        <f t="shared" si="57"/>
        <v>555</v>
      </c>
      <c r="E148">
        <f t="shared" si="58"/>
        <v>689.15593203670846</v>
      </c>
      <c r="G148">
        <f t="shared" si="59"/>
        <v>1.0592668016983946</v>
      </c>
      <c r="H148">
        <f t="shared" si="60"/>
        <v>0.95966888388100469</v>
      </c>
      <c r="J148" s="3">
        <f t="shared" si="46"/>
        <v>44865</v>
      </c>
      <c r="K148">
        <f t="shared" si="47"/>
        <v>587.89307494260902</v>
      </c>
      <c r="L148">
        <f t="shared" si="52"/>
        <v>799.40418027287694</v>
      </c>
      <c r="N148" s="3">
        <f t="shared" ca="1" si="48"/>
        <v>45355</v>
      </c>
      <c r="O148">
        <f t="shared" ca="1" si="53"/>
        <v>92523.072661457394</v>
      </c>
      <c r="P148">
        <f t="shared" ca="1" si="54"/>
        <v>118188.07804333096</v>
      </c>
      <c r="Q148">
        <f t="shared" ca="1" si="56"/>
        <v>210879</v>
      </c>
      <c r="R148">
        <f t="shared" ca="1" si="55"/>
        <v>167.84929521166487</v>
      </c>
      <c r="S148">
        <f t="shared" ca="1" si="49"/>
        <v>1.2773903270136953</v>
      </c>
      <c r="U148" s="3">
        <f t="shared" ca="1" si="50"/>
        <v>45355</v>
      </c>
      <c r="V148">
        <f t="shared" ca="1" si="51"/>
        <v>1.3375924824411893</v>
      </c>
    </row>
    <row r="149" spans="1:22" x14ac:dyDescent="0.25">
      <c r="A149" s="2">
        <v>44872</v>
      </c>
      <c r="B149">
        <v>552</v>
      </c>
      <c r="C149">
        <v>1487</v>
      </c>
      <c r="D149">
        <f t="shared" si="57"/>
        <v>552</v>
      </c>
      <c r="E149">
        <f t="shared" si="58"/>
        <v>688.60504799830983</v>
      </c>
      <c r="G149">
        <f t="shared" si="59"/>
        <v>1.0601142151397531</v>
      </c>
      <c r="H149">
        <f t="shared" si="60"/>
        <v>0.95912033714697831</v>
      </c>
      <c r="J149" s="3">
        <f t="shared" si="46"/>
        <v>44872</v>
      </c>
      <c r="K149">
        <f t="shared" si="47"/>
        <v>585.18304675714376</v>
      </c>
      <c r="L149">
        <f t="shared" si="52"/>
        <v>896.77751523242466</v>
      </c>
      <c r="N149" s="3">
        <f t="shared" ca="1" si="48"/>
        <v>45362</v>
      </c>
      <c r="O149">
        <f t="shared" ca="1" si="53"/>
        <v>93108.312563583837</v>
      </c>
      <c r="P149">
        <f t="shared" ca="1" si="54"/>
        <v>119008.20511431831</v>
      </c>
      <c r="Q149">
        <f t="shared" ca="1" si="56"/>
        <v>212291</v>
      </c>
      <c r="R149">
        <f t="shared" ca="1" si="55"/>
        <v>174.48232209787238</v>
      </c>
      <c r="S149">
        <f t="shared" ca="1" si="49"/>
        <v>1.2781694978420683</v>
      </c>
      <c r="U149" s="3">
        <f t="shared" ca="1" si="50"/>
        <v>45362</v>
      </c>
      <c r="V149">
        <f t="shared" ca="1" si="51"/>
        <v>1.3384083748278224</v>
      </c>
    </row>
    <row r="150" spans="1:22" x14ac:dyDescent="0.25">
      <c r="A150" s="2">
        <v>44879</v>
      </c>
      <c r="B150">
        <v>572</v>
      </c>
      <c r="C150">
        <v>1485</v>
      </c>
      <c r="D150">
        <f t="shared" si="57"/>
        <v>572</v>
      </c>
      <c r="E150">
        <f t="shared" si="58"/>
        <v>688.05460431485801</v>
      </c>
      <c r="G150">
        <f t="shared" si="59"/>
        <v>1.0609623065118647</v>
      </c>
      <c r="H150">
        <f t="shared" si="60"/>
        <v>0.95857210396226511</v>
      </c>
      <c r="J150" s="3">
        <f t="shared" si="46"/>
        <v>44879</v>
      </c>
      <c r="K150">
        <f t="shared" si="47"/>
        <v>606.87043932478662</v>
      </c>
      <c r="L150">
        <f t="shared" si="52"/>
        <v>875.17633091754806</v>
      </c>
      <c r="N150" s="3">
        <f t="shared" ca="1" si="48"/>
        <v>45369</v>
      </c>
      <c r="O150">
        <f t="shared" ca="1" si="53"/>
        <v>93687.2883806889</v>
      </c>
      <c r="P150">
        <f t="shared" ca="1" si="54"/>
        <v>119784.57807543749</v>
      </c>
      <c r="Q150">
        <f t="shared" ca="1" si="56"/>
        <v>213650</v>
      </c>
      <c r="R150">
        <f t="shared" ca="1" si="55"/>
        <v>178.13354387361323</v>
      </c>
      <c r="S150">
        <f t="shared" ca="1" si="49"/>
        <v>1.2785574238065773</v>
      </c>
      <c r="U150" s="3">
        <f t="shared" ca="1" si="50"/>
        <v>45369</v>
      </c>
      <c r="V150">
        <f t="shared" ca="1" si="51"/>
        <v>1.338814583363223</v>
      </c>
    </row>
    <row r="151" spans="1:22" x14ac:dyDescent="0.25">
      <c r="A151" s="2">
        <v>44886</v>
      </c>
      <c r="B151">
        <v>609</v>
      </c>
      <c r="C151">
        <v>1510</v>
      </c>
      <c r="D151">
        <f t="shared" si="57"/>
        <v>609</v>
      </c>
      <c r="E151">
        <f t="shared" si="58"/>
        <v>687.5046006343506</v>
      </c>
      <c r="G151">
        <f t="shared" si="59"/>
        <v>1.0618110763570741</v>
      </c>
      <c r="H151">
        <f t="shared" si="60"/>
        <v>0.95802418414764023</v>
      </c>
      <c r="J151" s="3">
        <f t="shared" si="46"/>
        <v>44886</v>
      </c>
      <c r="K151">
        <f t="shared" si="47"/>
        <v>646.64294550145814</v>
      </c>
      <c r="L151">
        <f t="shared" si="52"/>
        <v>863.17978991702387</v>
      </c>
      <c r="N151" s="3">
        <f t="shared" ca="1" si="48"/>
        <v>45376</v>
      </c>
      <c r="O151">
        <f t="shared" ca="1" si="53"/>
        <v>94259.989715683012</v>
      </c>
      <c r="P151">
        <f t="shared" ca="1" si="54"/>
        <v>120634.14229724868</v>
      </c>
      <c r="Q151">
        <f t="shared" ca="1" si="56"/>
        <v>215083</v>
      </c>
      <c r="R151">
        <f t="shared" ca="1" si="55"/>
        <v>188.86798706831178</v>
      </c>
      <c r="S151">
        <f t="shared" ca="1" si="49"/>
        <v>1.2798022009244663</v>
      </c>
      <c r="U151" s="3">
        <f t="shared" ca="1" si="50"/>
        <v>45376</v>
      </c>
      <c r="V151">
        <f t="shared" ca="1" si="51"/>
        <v>1.3401180256079248</v>
      </c>
    </row>
    <row r="152" spans="1:22" x14ac:dyDescent="0.25">
      <c r="A152" s="2">
        <v>44893</v>
      </c>
      <c r="B152">
        <v>640</v>
      </c>
      <c r="C152">
        <v>1583</v>
      </c>
      <c r="D152">
        <f t="shared" si="57"/>
        <v>640</v>
      </c>
      <c r="E152">
        <f t="shared" si="58"/>
        <v>686.95503660506665</v>
      </c>
      <c r="G152">
        <f t="shared" si="59"/>
        <v>1.0626605252181596</v>
      </c>
      <c r="H152">
        <f t="shared" si="60"/>
        <v>0.95747657752398141</v>
      </c>
      <c r="J152" s="3">
        <f t="shared" si="46"/>
        <v>44893</v>
      </c>
      <c r="K152">
        <f t="shared" si="47"/>
        <v>680.10273613962215</v>
      </c>
      <c r="L152">
        <f t="shared" si="52"/>
        <v>902.90041260511452</v>
      </c>
      <c r="N152" s="3">
        <f t="shared" ca="1" si="48"/>
        <v>45383</v>
      </c>
      <c r="O152">
        <f t="shared" ca="1" si="53"/>
        <v>94808.424684464</v>
      </c>
      <c r="P152">
        <f t="shared" ca="1" si="54"/>
        <v>121479.54126086617</v>
      </c>
      <c r="Q152">
        <f t="shared" ca="1" si="56"/>
        <v>216490</v>
      </c>
      <c r="R152">
        <f t="shared" ca="1" si="55"/>
        <v>202.03405466984259</v>
      </c>
      <c r="S152">
        <f t="shared" ca="1" si="49"/>
        <v>1.2813158921811798</v>
      </c>
      <c r="U152" s="3">
        <f t="shared" ca="1" si="50"/>
        <v>45383</v>
      </c>
      <c r="V152">
        <f t="shared" ca="1" si="51"/>
        <v>1.3417030556515217</v>
      </c>
    </row>
    <row r="153" spans="1:22" x14ac:dyDescent="0.25">
      <c r="A153" s="2">
        <v>44900</v>
      </c>
      <c r="B153">
        <v>639</v>
      </c>
      <c r="C153">
        <v>1578</v>
      </c>
      <c r="D153">
        <f t="shared" si="57"/>
        <v>639</v>
      </c>
      <c r="E153">
        <f t="shared" si="58"/>
        <v>686.40591187556629</v>
      </c>
      <c r="G153">
        <f t="shared" si="59"/>
        <v>1.0635106536383341</v>
      </c>
      <c r="H153">
        <f t="shared" si="60"/>
        <v>0.95692928391226872</v>
      </c>
      <c r="J153" s="3">
        <f t="shared" si="46"/>
        <v>44900</v>
      </c>
      <c r="K153">
        <f t="shared" si="47"/>
        <v>679.58330767489542</v>
      </c>
      <c r="L153">
        <f t="shared" si="52"/>
        <v>898.55659759362038</v>
      </c>
      <c r="N153" s="3">
        <f t="shared" ca="1" si="48"/>
        <v>45390</v>
      </c>
      <c r="O153">
        <f t="shared" ca="1" si="53"/>
        <v>95360.672624888597</v>
      </c>
      <c r="P153">
        <f t="shared" ca="1" si="54"/>
        <v>122225.1633064866</v>
      </c>
      <c r="Q153">
        <f t="shared" ca="1" si="56"/>
        <v>217792</v>
      </c>
      <c r="R153">
        <f t="shared" ca="1" si="55"/>
        <v>206.1640686247847</v>
      </c>
      <c r="S153">
        <f t="shared" ca="1" si="49"/>
        <v>1.2817145678834749</v>
      </c>
      <c r="U153" s="3">
        <f t="shared" ca="1" si="50"/>
        <v>45390</v>
      </c>
      <c r="V153">
        <f t="shared" ca="1" si="51"/>
        <v>1.3421205205493252</v>
      </c>
    </row>
    <row r="154" spans="1:22" x14ac:dyDescent="0.25">
      <c r="A154" s="2">
        <v>44907</v>
      </c>
      <c r="B154">
        <v>673</v>
      </c>
      <c r="C154">
        <v>1778</v>
      </c>
      <c r="D154">
        <f t="shared" si="57"/>
        <v>673</v>
      </c>
      <c r="E154">
        <f t="shared" si="58"/>
        <v>685.85722609469065</v>
      </c>
      <c r="G154">
        <f t="shared" si="59"/>
        <v>1.0643614621612447</v>
      </c>
      <c r="H154">
        <f t="shared" si="60"/>
        <v>0.95638230313358452</v>
      </c>
      <c r="J154" s="3">
        <f t="shared" si="46"/>
        <v>44907</v>
      </c>
      <c r="K154">
        <f t="shared" si="47"/>
        <v>716.31526403451767</v>
      </c>
      <c r="L154">
        <f t="shared" si="52"/>
        <v>1056.8024449626109</v>
      </c>
      <c r="N154" s="3">
        <f t="shared" ca="1" si="48"/>
        <v>45397</v>
      </c>
      <c r="O154">
        <f t="shared" ca="1" si="53"/>
        <v>95935.875183982309</v>
      </c>
      <c r="P154">
        <f t="shared" ca="1" si="54"/>
        <v>122988.73636411566</v>
      </c>
      <c r="Q154">
        <f t="shared" ca="1" si="56"/>
        <v>219134</v>
      </c>
      <c r="R154">
        <f t="shared" ca="1" si="55"/>
        <v>209.38845190202119</v>
      </c>
      <c r="S154">
        <f t="shared" ca="1" si="49"/>
        <v>1.2819889965901949</v>
      </c>
      <c r="U154" s="3">
        <f t="shared" ca="1" si="50"/>
        <v>45397</v>
      </c>
      <c r="V154">
        <f t="shared" ca="1" si="51"/>
        <v>1.3424078828123016</v>
      </c>
    </row>
    <row r="155" spans="1:22" x14ac:dyDescent="0.25">
      <c r="A155" s="2">
        <v>44914</v>
      </c>
      <c r="B155">
        <v>751</v>
      </c>
      <c r="C155">
        <v>1925</v>
      </c>
      <c r="D155">
        <f t="shared" si="57"/>
        <v>751</v>
      </c>
      <c r="E155">
        <f t="shared" si="58"/>
        <v>685.30897891156144</v>
      </c>
      <c r="G155">
        <f t="shared" si="59"/>
        <v>1.0652129513309736</v>
      </c>
      <c r="H155">
        <f t="shared" si="60"/>
        <v>0.95583563500911339</v>
      </c>
      <c r="J155" s="3">
        <f t="shared" si="46"/>
        <v>44914</v>
      </c>
      <c r="K155">
        <f t="shared" si="47"/>
        <v>799.97492644956117</v>
      </c>
      <c r="L155">
        <f t="shared" si="52"/>
        <v>1122.1510355006992</v>
      </c>
      <c r="N155" s="3">
        <f t="shared" ca="1" si="48"/>
        <v>45404</v>
      </c>
      <c r="O155">
        <f t="shared" ca="1" si="53"/>
        <v>96441.692330346894</v>
      </c>
      <c r="P155">
        <f t="shared" ca="1" si="54"/>
        <v>123736.2612640016</v>
      </c>
      <c r="Q155">
        <f t="shared" ca="1" si="56"/>
        <v>220397</v>
      </c>
      <c r="R155">
        <f t="shared" ca="1" si="55"/>
        <v>219.0464056514902</v>
      </c>
      <c r="S155">
        <f t="shared" ca="1" si="49"/>
        <v>1.2830162793095869</v>
      </c>
      <c r="U155" s="3">
        <f t="shared" ca="1" si="50"/>
        <v>45404</v>
      </c>
      <c r="V155">
        <f t="shared" ca="1" si="51"/>
        <v>1.3434835803604526</v>
      </c>
    </row>
    <row r="156" spans="1:22" s="1" customFormat="1" x14ac:dyDescent="0.25">
      <c r="A156" s="14">
        <v>44921</v>
      </c>
      <c r="B156" s="1">
        <v>823</v>
      </c>
      <c r="C156" s="1">
        <v>1996</v>
      </c>
      <c r="D156" s="1">
        <f t="shared" si="57"/>
        <v>823</v>
      </c>
      <c r="E156" s="1">
        <f t="shared" si="58"/>
        <v>684.76116997558108</v>
      </c>
      <c r="G156" s="1">
        <f t="shared" si="59"/>
        <v>1.0660651216920383</v>
      </c>
      <c r="H156" s="1">
        <f t="shared" si="60"/>
        <v>0.95528927936014219</v>
      </c>
      <c r="J156" s="15">
        <f t="shared" si="46"/>
        <v>44921</v>
      </c>
      <c r="K156" s="1">
        <f t="shared" si="47"/>
        <v>877.37159515254746</v>
      </c>
      <c r="L156">
        <f t="shared" si="52"/>
        <v>1120.5543246894467</v>
      </c>
      <c r="N156" s="15">
        <f t="shared" ca="1" si="48"/>
        <v>45411</v>
      </c>
      <c r="O156" s="1">
        <f t="shared" ca="1" si="53"/>
        <v>96978.355084999188</v>
      </c>
      <c r="P156" s="1">
        <f t="shared" ca="1" si="54"/>
        <v>124544.85217126136</v>
      </c>
      <c r="Q156">
        <f t="shared" ca="1" si="56"/>
        <v>221754</v>
      </c>
      <c r="R156">
        <f t="shared" ca="1" si="55"/>
        <v>230.79274373943917</v>
      </c>
      <c r="S156" s="1">
        <f t="shared" ca="1" si="49"/>
        <v>1.2842541210572276</v>
      </c>
      <c r="U156" s="3">
        <f t="shared" ca="1" si="50"/>
        <v>45411</v>
      </c>
      <c r="V156" s="1">
        <f t="shared" ca="1" si="51"/>
        <v>1.3447797603776968</v>
      </c>
    </row>
    <row r="157" spans="1:22" x14ac:dyDescent="0.25">
      <c r="A157" s="2">
        <v>44928</v>
      </c>
      <c r="B157">
        <v>750</v>
      </c>
      <c r="C157">
        <v>1884</v>
      </c>
      <c r="D157">
        <f t="shared" si="57"/>
        <v>750</v>
      </c>
      <c r="E157">
        <f t="shared" si="58"/>
        <v>684.213798936432</v>
      </c>
      <c r="G157">
        <f t="shared" si="59"/>
        <v>1.0669179737893919</v>
      </c>
      <c r="H157">
        <f t="shared" si="60"/>
        <v>0.95474323600805988</v>
      </c>
      <c r="J157" s="3">
        <f t="shared" si="46"/>
        <v>44928</v>
      </c>
      <c r="K157">
        <f t="shared" si="47"/>
        <v>800.18848034204393</v>
      </c>
      <c r="L157">
        <f t="shared" si="52"/>
        <v>1082.6788296331399</v>
      </c>
      <c r="N157" s="3">
        <f t="shared" ca="1" si="48"/>
        <v>45418</v>
      </c>
      <c r="O157">
        <f t="shared" ca="1" si="53"/>
        <v>97517.703859287372</v>
      </c>
      <c r="P157">
        <f t="shared" ca="1" si="54"/>
        <v>125324.54503073082</v>
      </c>
      <c r="Q157">
        <f t="shared" ca="1" si="56"/>
        <v>223082</v>
      </c>
      <c r="R157">
        <f t="shared" ca="1" si="55"/>
        <v>239.75110998179298</v>
      </c>
      <c r="S157">
        <f t="shared" ca="1" si="49"/>
        <v>1.2851465946282654</v>
      </c>
      <c r="U157" s="3">
        <f t="shared" ca="1" si="50"/>
        <v>45418</v>
      </c>
      <c r="V157">
        <f t="shared" ca="1" si="51"/>
        <v>1.3457142953543224</v>
      </c>
    </row>
    <row r="158" spans="1:22" x14ac:dyDescent="0.25">
      <c r="A158" s="2">
        <v>44935</v>
      </c>
      <c r="B158">
        <v>705</v>
      </c>
      <c r="C158">
        <v>1735</v>
      </c>
      <c r="D158">
        <f t="shared" si="57"/>
        <v>705</v>
      </c>
      <c r="E158">
        <f t="shared" si="58"/>
        <v>683.66686544407685</v>
      </c>
      <c r="G158">
        <f t="shared" si="59"/>
        <v>1.0677715081684234</v>
      </c>
      <c r="H158">
        <f t="shared" si="60"/>
        <v>0.95419750477435772</v>
      </c>
      <c r="J158" s="3">
        <f t="shared" si="46"/>
        <v>44935</v>
      </c>
      <c r="K158">
        <f t="shared" si="47"/>
        <v>752.7789132587385</v>
      </c>
      <c r="L158">
        <f t="shared" si="52"/>
        <v>982.82342991758844</v>
      </c>
      <c r="N158" s="3">
        <f t="shared" ca="1" si="48"/>
        <v>45425</v>
      </c>
      <c r="O158">
        <f t="shared" ca="1" si="53"/>
        <v>98046.191638676421</v>
      </c>
      <c r="P158">
        <f t="shared" ca="1" si="54"/>
        <v>126079.95642145262</v>
      </c>
      <c r="Q158">
        <f t="shared" ca="1" si="56"/>
        <v>224374</v>
      </c>
      <c r="R158">
        <f t="shared" ca="1" si="55"/>
        <v>247.85193987097591</v>
      </c>
      <c r="S158">
        <f t="shared" ca="1" si="49"/>
        <v>1.2859240559397482</v>
      </c>
      <c r="U158" s="3">
        <f t="shared" ca="1" si="50"/>
        <v>45425</v>
      </c>
      <c r="V158">
        <f t="shared" ca="1" si="51"/>
        <v>1.3465283976562079</v>
      </c>
    </row>
    <row r="159" spans="1:22" x14ac:dyDescent="0.25">
      <c r="A159" s="2">
        <v>44942</v>
      </c>
      <c r="B159">
        <v>649</v>
      </c>
      <c r="C159">
        <v>1649</v>
      </c>
      <c r="D159">
        <f t="shared" si="57"/>
        <v>649</v>
      </c>
      <c r="E159">
        <f t="shared" si="58"/>
        <v>683.12036914875785</v>
      </c>
      <c r="G159">
        <f t="shared" si="59"/>
        <v>1.068625725374958</v>
      </c>
      <c r="H159">
        <f t="shared" si="60"/>
        <v>0.95365208548062874</v>
      </c>
      <c r="J159" s="3">
        <f t="shared" si="46"/>
        <v>44942</v>
      </c>
      <c r="K159">
        <f t="shared" si="47"/>
        <v>693.53809576834772</v>
      </c>
      <c r="L159">
        <f t="shared" si="52"/>
        <v>953.65208548062878</v>
      </c>
      <c r="N159" s="3">
        <f t="shared" ca="1" si="48"/>
        <v>45432</v>
      </c>
      <c r="O159">
        <f t="shared" ca="1" si="53"/>
        <v>98587.533866976446</v>
      </c>
      <c r="P159">
        <f t="shared" ca="1" si="54"/>
        <v>126890.82649894075</v>
      </c>
      <c r="Q159">
        <f t="shared" ca="1" si="56"/>
        <v>225738</v>
      </c>
      <c r="R159">
        <f t="shared" ca="1" si="55"/>
        <v>259.63963408279233</v>
      </c>
      <c r="S159">
        <f t="shared" ca="1" si="49"/>
        <v>1.287087946333598</v>
      </c>
      <c r="U159" s="3">
        <f t="shared" ca="1" si="50"/>
        <v>45432</v>
      </c>
      <c r="V159">
        <f t="shared" ca="1" si="51"/>
        <v>1.3477471410647623</v>
      </c>
    </row>
    <row r="160" spans="1:22" x14ac:dyDescent="0.25">
      <c r="A160" s="2">
        <v>44949</v>
      </c>
      <c r="B160">
        <v>578</v>
      </c>
      <c r="C160">
        <v>1536</v>
      </c>
      <c r="D160">
        <f t="shared" si="57"/>
        <v>578</v>
      </c>
      <c r="E160">
        <f t="shared" si="58"/>
        <v>682.57430970099711</v>
      </c>
      <c r="G160">
        <f t="shared" si="59"/>
        <v>1.0694806259552578</v>
      </c>
      <c r="H160">
        <f t="shared" si="60"/>
        <v>0.95310697794856802</v>
      </c>
      <c r="J160" s="3">
        <f t="shared" si="46"/>
        <v>44949</v>
      </c>
      <c r="K160">
        <f t="shared" si="47"/>
        <v>618.15980180213899</v>
      </c>
      <c r="L160">
        <f t="shared" si="52"/>
        <v>913.07648487472818</v>
      </c>
      <c r="N160" s="3">
        <f t="shared" ca="1" si="48"/>
        <v>45439</v>
      </c>
      <c r="O160">
        <f t="shared" ca="1" si="53"/>
        <v>99165.502926191984</v>
      </c>
      <c r="P160">
        <f t="shared" ca="1" si="54"/>
        <v>127625.22884977664</v>
      </c>
      <c r="Q160">
        <f t="shared" ca="1" si="56"/>
        <v>227051</v>
      </c>
      <c r="R160">
        <f t="shared" ca="1" si="55"/>
        <v>260.26822403137339</v>
      </c>
      <c r="S160">
        <f t="shared" ca="1" si="49"/>
        <v>1.2869922007531891</v>
      </c>
      <c r="U160" s="3">
        <f t="shared" ca="1" si="50"/>
        <v>45439</v>
      </c>
      <c r="V160">
        <f t="shared" ca="1" si="51"/>
        <v>1.3476468830888926</v>
      </c>
    </row>
    <row r="161" spans="1:22" x14ac:dyDescent="0.25">
      <c r="A161" s="2">
        <v>44956</v>
      </c>
      <c r="B161">
        <v>623</v>
      </c>
      <c r="C161">
        <v>1570</v>
      </c>
      <c r="D161">
        <f t="shared" si="57"/>
        <v>623</v>
      </c>
      <c r="E161">
        <f t="shared" si="58"/>
        <v>682.02868675159584</v>
      </c>
      <c r="G161">
        <f t="shared" si="59"/>
        <v>1.0703362104560219</v>
      </c>
      <c r="H161">
        <f t="shared" si="60"/>
        <v>0.95256218199997267</v>
      </c>
      <c r="J161" s="3">
        <f t="shared" si="46"/>
        <v>44956</v>
      </c>
      <c r="K161">
        <f t="shared" si="47"/>
        <v>666.81945911410162</v>
      </c>
      <c r="L161">
        <f t="shared" si="52"/>
        <v>902.07638635397416</v>
      </c>
      <c r="N161" s="3">
        <f t="shared" ca="1" si="48"/>
        <v>45446</v>
      </c>
      <c r="O161">
        <f t="shared" ca="1" si="53"/>
        <v>99706.579688761994</v>
      </c>
      <c r="P161">
        <f t="shared" ca="1" si="54"/>
        <v>128373.85445994855</v>
      </c>
      <c r="Q161">
        <f t="shared" ca="1" si="56"/>
        <v>228347</v>
      </c>
      <c r="R161">
        <f t="shared" ca="1" si="55"/>
        <v>266.56585128945881</v>
      </c>
      <c r="S161">
        <f t="shared" ca="1" si="49"/>
        <v>1.2875163791664761</v>
      </c>
      <c r="U161" s="3">
        <f t="shared" ca="1" si="50"/>
        <v>45446</v>
      </c>
      <c r="V161">
        <f t="shared" ca="1" si="51"/>
        <v>1.348195765517578</v>
      </c>
    </row>
    <row r="162" spans="1:22" x14ac:dyDescent="0.25">
      <c r="A162" s="2">
        <v>44963</v>
      </c>
      <c r="B162">
        <v>609</v>
      </c>
      <c r="C162">
        <v>1532</v>
      </c>
      <c r="D162">
        <f t="shared" si="57"/>
        <v>609</v>
      </c>
      <c r="E162">
        <f t="shared" si="58"/>
        <v>681.4834999516346</v>
      </c>
      <c r="G162">
        <f t="shared" si="59"/>
        <v>1.0711924794243866</v>
      </c>
      <c r="H162">
        <f t="shared" si="60"/>
        <v>0.95201769745674147</v>
      </c>
      <c r="J162" s="3">
        <f t="shared" si="46"/>
        <v>44963</v>
      </c>
      <c r="K162">
        <f t="shared" si="47"/>
        <v>652.35621996945144</v>
      </c>
      <c r="L162">
        <f t="shared" si="52"/>
        <v>878.71233475257236</v>
      </c>
      <c r="N162" s="3">
        <f t="shared" ca="1" si="48"/>
        <v>45453</v>
      </c>
      <c r="O162">
        <f t="shared" ca="1" si="53"/>
        <v>100216.36908372231</v>
      </c>
      <c r="P162">
        <f t="shared" ca="1" si="54"/>
        <v>129102.84414641699</v>
      </c>
      <c r="Q162">
        <f t="shared" ca="1" si="56"/>
        <v>229594</v>
      </c>
      <c r="R162">
        <f t="shared" ca="1" si="55"/>
        <v>274.78676986071514</v>
      </c>
      <c r="S162">
        <f t="shared" ca="1" si="49"/>
        <v>1.2882410860301921</v>
      </c>
      <c r="U162" s="3">
        <f t="shared" ca="1" si="50"/>
        <v>45453</v>
      </c>
      <c r="V162">
        <f t="shared" ca="1" si="51"/>
        <v>1.3489546271062252</v>
      </c>
    </row>
    <row r="163" spans="1:22" x14ac:dyDescent="0.25">
      <c r="A163" s="2">
        <v>44970</v>
      </c>
      <c r="B163">
        <v>590</v>
      </c>
      <c r="C163">
        <v>1547</v>
      </c>
      <c r="D163">
        <f t="shared" si="57"/>
        <v>590</v>
      </c>
      <c r="E163">
        <f t="shared" si="58"/>
        <v>680.93874895247268</v>
      </c>
      <c r="G163">
        <f t="shared" si="59"/>
        <v>1.072049433407926</v>
      </c>
      <c r="H163">
        <f t="shared" si="60"/>
        <v>0.95147352414087516</v>
      </c>
      <c r="J163" s="3">
        <f t="shared" si="46"/>
        <v>44970</v>
      </c>
      <c r="K163">
        <f t="shared" si="47"/>
        <v>632.50916571067637</v>
      </c>
      <c r="L163">
        <f t="shared" si="52"/>
        <v>910.56016260281751</v>
      </c>
      <c r="N163" s="3">
        <f t="shared" ca="1" si="48"/>
        <v>45460</v>
      </c>
      <c r="O163">
        <f t="shared" ca="1" si="53"/>
        <v>100777.58603284621</v>
      </c>
      <c r="P163">
        <f t="shared" ca="1" si="54"/>
        <v>129902.72039669075</v>
      </c>
      <c r="Q163">
        <f t="shared" ca="1" si="56"/>
        <v>230964</v>
      </c>
      <c r="R163">
        <f t="shared" ca="1" si="55"/>
        <v>283.69357046304503</v>
      </c>
      <c r="S163">
        <f t="shared" ca="1" si="49"/>
        <v>1.2890040882141378</v>
      </c>
      <c r="U163" s="3">
        <f t="shared" ca="1" si="50"/>
        <v>45460</v>
      </c>
      <c r="V163">
        <f t="shared" ca="1" si="51"/>
        <v>1.3497535888360497</v>
      </c>
    </row>
    <row r="164" spans="1:22" x14ac:dyDescent="0.25">
      <c r="A164" s="2">
        <v>44977</v>
      </c>
      <c r="B164">
        <v>598</v>
      </c>
      <c r="C164">
        <v>1527</v>
      </c>
      <c r="D164">
        <f t="shared" si="57"/>
        <v>598</v>
      </c>
      <c r="E164">
        <f t="shared" si="58"/>
        <v>680.39443340574815</v>
      </c>
      <c r="G164">
        <f t="shared" si="59"/>
        <v>1.0729070729546524</v>
      </c>
      <c r="H164">
        <f t="shared" si="60"/>
        <v>0.95092966187447625</v>
      </c>
      <c r="J164" s="3">
        <f t="shared" si="46"/>
        <v>44977</v>
      </c>
      <c r="K164">
        <f t="shared" si="47"/>
        <v>641.59842962688208</v>
      </c>
      <c r="L164">
        <f t="shared" si="52"/>
        <v>883.41365588138842</v>
      </c>
      <c r="N164" s="3">
        <f t="shared" ca="1" si="48"/>
        <v>45467</v>
      </c>
      <c r="O164">
        <f t="shared" ca="1" si="53"/>
        <v>101329.03984784427</v>
      </c>
      <c r="P164">
        <f t="shared" ca="1" si="54"/>
        <v>130715.84376411718</v>
      </c>
      <c r="Q164">
        <f t="shared" ca="1" si="56"/>
        <v>232340</v>
      </c>
      <c r="R164">
        <f t="shared" ca="1" si="55"/>
        <v>295.11638803855749</v>
      </c>
      <c r="S164">
        <f t="shared" ca="1" si="49"/>
        <v>1.2900136422924775</v>
      </c>
      <c r="U164" s="3">
        <f t="shared" ca="1" si="50"/>
        <v>45467</v>
      </c>
      <c r="V164">
        <f t="shared" ca="1" si="51"/>
        <v>1.3508107222096537</v>
      </c>
    </row>
    <row r="165" spans="1:22" x14ac:dyDescent="0.25">
      <c r="A165" s="2">
        <v>44984</v>
      </c>
      <c r="B165">
        <v>584</v>
      </c>
      <c r="C165">
        <v>1543</v>
      </c>
      <c r="D165">
        <f t="shared" si="57"/>
        <v>584</v>
      </c>
      <c r="E165">
        <f t="shared" si="58"/>
        <v>679.85055296337748</v>
      </c>
      <c r="G165">
        <f t="shared" si="59"/>
        <v>1.073765398613016</v>
      </c>
      <c r="H165">
        <f t="shared" si="60"/>
        <v>0.95038611047974875</v>
      </c>
      <c r="J165" s="3">
        <f t="shared" si="46"/>
        <v>44984</v>
      </c>
      <c r="K165">
        <f t="shared" si="47"/>
        <v>627.07899279000139</v>
      </c>
      <c r="L165">
        <f t="shared" si="52"/>
        <v>911.42027995007902</v>
      </c>
      <c r="N165" s="3">
        <f t="shared" ca="1" si="48"/>
        <v>45474</v>
      </c>
      <c r="O165">
        <f t="shared" ca="1" si="53"/>
        <v>101808.25729792065</v>
      </c>
      <c r="P165">
        <f t="shared" ca="1" si="54"/>
        <v>131369.62303114467</v>
      </c>
      <c r="Q165">
        <f t="shared" ca="1" si="56"/>
        <v>233478</v>
      </c>
      <c r="R165">
        <f t="shared" ca="1" si="55"/>
        <v>300.11967093468411</v>
      </c>
      <c r="S165">
        <f t="shared" ca="1" si="49"/>
        <v>1.2903631445799022</v>
      </c>
      <c r="U165" s="3">
        <f t="shared" ca="1" si="50"/>
        <v>45474</v>
      </c>
      <c r="V165">
        <f t="shared" ca="1" si="51"/>
        <v>1.3511766961976892</v>
      </c>
    </row>
    <row r="166" spans="1:22" x14ac:dyDescent="0.25">
      <c r="A166" s="2">
        <v>44991</v>
      </c>
      <c r="B166">
        <v>565</v>
      </c>
      <c r="C166">
        <v>1561</v>
      </c>
      <c r="D166">
        <f t="shared" si="57"/>
        <v>565</v>
      </c>
      <c r="E166">
        <f t="shared" si="58"/>
        <v>679.30710727755547</v>
      </c>
      <c r="G166">
        <f t="shared" si="59"/>
        <v>1.0746244109319063</v>
      </c>
      <c r="H166">
        <f t="shared" si="60"/>
        <v>0.94984286977899857</v>
      </c>
      <c r="J166" s="3">
        <f t="shared" si="46"/>
        <v>44991</v>
      </c>
      <c r="K166">
        <f t="shared" si="47"/>
        <v>607.16279217652709</v>
      </c>
      <c r="L166">
        <f t="shared" si="52"/>
        <v>946.04349829988257</v>
      </c>
      <c r="N166" s="3">
        <f t="shared" ca="1" si="48"/>
        <v>45481</v>
      </c>
      <c r="O166">
        <f t="shared" ca="1" si="53"/>
        <v>102342.40987445413</v>
      </c>
      <c r="P166">
        <f t="shared" ca="1" si="54"/>
        <v>132099.68511695301</v>
      </c>
      <c r="Q166">
        <f t="shared" ca="1" si="56"/>
        <v>234748</v>
      </c>
      <c r="R166">
        <f t="shared" ca="1" si="55"/>
        <v>305.90500859287567</v>
      </c>
      <c r="S166">
        <f t="shared" ca="1" si="49"/>
        <v>1.2907619165798698</v>
      </c>
      <c r="U166" s="3">
        <f t="shared" ca="1" si="50"/>
        <v>45481</v>
      </c>
      <c r="V166">
        <f t="shared" ca="1" si="51"/>
        <v>1.3515942619315802</v>
      </c>
    </row>
    <row r="167" spans="1:22" x14ac:dyDescent="0.25">
      <c r="A167" s="2">
        <v>44998</v>
      </c>
      <c r="B167">
        <v>598</v>
      </c>
      <c r="C167">
        <v>1495</v>
      </c>
      <c r="D167">
        <f t="shared" si="57"/>
        <v>598</v>
      </c>
      <c r="E167">
        <f t="shared" si="58"/>
        <v>678.76409600075488</v>
      </c>
      <c r="G167">
        <f t="shared" si="59"/>
        <v>1.0754841104606518</v>
      </c>
      <c r="H167">
        <f t="shared" si="60"/>
        <v>0.94929993959463288</v>
      </c>
      <c r="J167" s="3">
        <f t="shared" si="46"/>
        <v>44998</v>
      </c>
      <c r="K167">
        <f t="shared" si="47"/>
        <v>643.13949805546986</v>
      </c>
      <c r="L167">
        <f t="shared" si="52"/>
        <v>851.52204581638568</v>
      </c>
    </row>
    <row r="168" spans="1:22" x14ac:dyDescent="0.25">
      <c r="A168" s="2">
        <v>45005</v>
      </c>
      <c r="B168">
        <v>576</v>
      </c>
      <c r="C168">
        <v>1498</v>
      </c>
      <c r="D168">
        <f t="shared" si="57"/>
        <v>576</v>
      </c>
      <c r="E168">
        <f t="shared" si="58"/>
        <v>678.2215187857264</v>
      </c>
      <c r="G168">
        <f t="shared" si="59"/>
        <v>1.0763444977490202</v>
      </c>
      <c r="H168">
        <f t="shared" si="60"/>
        <v>0.94875731974916055</v>
      </c>
      <c r="J168" s="3">
        <f t="shared" si="46"/>
        <v>45005</v>
      </c>
      <c r="K168">
        <f t="shared" si="47"/>
        <v>619.97443070343559</v>
      </c>
      <c r="L168">
        <f t="shared" si="52"/>
        <v>874.75424880872606</v>
      </c>
    </row>
    <row r="169" spans="1:22" x14ac:dyDescent="0.25">
      <c r="A169" s="2">
        <v>45012</v>
      </c>
      <c r="B169">
        <v>572</v>
      </c>
      <c r="C169">
        <v>1468</v>
      </c>
      <c r="D169">
        <f t="shared" si="57"/>
        <v>572</v>
      </c>
      <c r="E169">
        <f t="shared" si="58"/>
        <v>677.67937528549805</v>
      </c>
      <c r="G169">
        <f t="shared" si="59"/>
        <v>1.0772055733472192</v>
      </c>
      <c r="H169">
        <f t="shared" si="60"/>
        <v>0.94821501006519193</v>
      </c>
      <c r="J169" s="3">
        <f t="shared" si="46"/>
        <v>45012</v>
      </c>
      <c r="K169">
        <f t="shared" si="47"/>
        <v>616.16158795460944</v>
      </c>
      <c r="L169">
        <f t="shared" si="52"/>
        <v>849.60064901841201</v>
      </c>
    </row>
    <row r="170" spans="1:22" x14ac:dyDescent="0.25">
      <c r="A170" s="2">
        <v>45019</v>
      </c>
      <c r="B170">
        <v>547</v>
      </c>
      <c r="C170">
        <v>1412</v>
      </c>
      <c r="D170">
        <f t="shared" si="57"/>
        <v>547</v>
      </c>
      <c r="E170">
        <f t="shared" si="58"/>
        <v>677.13766515337545</v>
      </c>
      <c r="G170">
        <f t="shared" si="59"/>
        <v>1.0780673378058969</v>
      </c>
      <c r="H170">
        <f t="shared" si="60"/>
        <v>0.94767301036543872</v>
      </c>
      <c r="J170" s="3">
        <f t="shared" si="46"/>
        <v>45019</v>
      </c>
      <c r="K170">
        <f t="shared" si="47"/>
        <v>589.7028337798256</v>
      </c>
      <c r="L170">
        <f t="shared" si="52"/>
        <v>819.73715396610453</v>
      </c>
    </row>
    <row r="171" spans="1:22" x14ac:dyDescent="0.25">
      <c r="A171" s="2">
        <v>45026</v>
      </c>
      <c r="B171">
        <v>579</v>
      </c>
      <c r="C171">
        <v>1519</v>
      </c>
      <c r="D171">
        <f t="shared" si="57"/>
        <v>579</v>
      </c>
      <c r="E171">
        <f t="shared" si="58"/>
        <v>676.59638804294116</v>
      </c>
      <c r="G171">
        <f t="shared" si="59"/>
        <v>1.0789297916761416</v>
      </c>
      <c r="H171">
        <f t="shared" si="60"/>
        <v>0.94713132047271387</v>
      </c>
      <c r="J171" s="3">
        <f t="shared" si="46"/>
        <v>45026</v>
      </c>
      <c r="K171">
        <f t="shared" si="47"/>
        <v>624.70034938048593</v>
      </c>
      <c r="L171">
        <f t="shared" si="52"/>
        <v>890.30344124435101</v>
      </c>
    </row>
    <row r="172" spans="1:22" x14ac:dyDescent="0.25">
      <c r="A172" s="2">
        <v>45033</v>
      </c>
      <c r="B172">
        <v>554</v>
      </c>
      <c r="C172">
        <v>1455</v>
      </c>
      <c r="D172">
        <f t="shared" ref="D172:D203" si="61">B172</f>
        <v>554</v>
      </c>
      <c r="E172">
        <f t="shared" si="58"/>
        <v>676.05554360805479</v>
      </c>
      <c r="G172">
        <f t="shared" si="59"/>
        <v>1.0797929355094824</v>
      </c>
      <c r="H172">
        <f t="shared" si="60"/>
        <v>0.9465899402099317</v>
      </c>
      <c r="J172" s="3">
        <f t="shared" si="46"/>
        <v>45033</v>
      </c>
      <c r="K172">
        <f t="shared" si="47"/>
        <v>598.20528627225326</v>
      </c>
      <c r="L172">
        <f t="shared" si="52"/>
        <v>852.87753612914844</v>
      </c>
    </row>
    <row r="173" spans="1:22" x14ac:dyDescent="0.25">
      <c r="A173" s="2">
        <v>45040</v>
      </c>
      <c r="B173">
        <v>516</v>
      </c>
      <c r="C173">
        <v>1415</v>
      </c>
      <c r="D173">
        <f t="shared" si="61"/>
        <v>516</v>
      </c>
      <c r="E173">
        <f t="shared" ref="E173:E204" si="62">E172/uvax_factor</f>
        <v>675.51513150285257</v>
      </c>
      <c r="G173">
        <f t="shared" ref="G173:G204" si="63">G172*B$2</f>
        <v>1.0806567698578899</v>
      </c>
      <c r="H173">
        <f t="shared" ref="H173:H204" si="64">H172*C$2</f>
        <v>0.94604886940010768</v>
      </c>
      <c r="J173" s="3">
        <f t="shared" si="46"/>
        <v>45040</v>
      </c>
      <c r="K173">
        <f t="shared" si="47"/>
        <v>557.61889324667118</v>
      </c>
      <c r="L173">
        <f t="shared" si="52"/>
        <v>850.49793359069679</v>
      </c>
    </row>
    <row r="174" spans="1:22" x14ac:dyDescent="0.25">
      <c r="A174" s="2">
        <v>45047</v>
      </c>
      <c r="B174">
        <v>592</v>
      </c>
      <c r="C174">
        <v>1463</v>
      </c>
      <c r="D174">
        <f t="shared" si="61"/>
        <v>592</v>
      </c>
      <c r="E174">
        <f t="shared" si="62"/>
        <v>674.9751513817472</v>
      </c>
      <c r="G174">
        <f t="shared" si="63"/>
        <v>1.0815212952737761</v>
      </c>
      <c r="H174">
        <f t="shared" si="64"/>
        <v>0.94550810786635853</v>
      </c>
      <c r="J174" s="3">
        <f t="shared" si="46"/>
        <v>45047</v>
      </c>
      <c r="K174">
        <f t="shared" si="47"/>
        <v>640.26060680207547</v>
      </c>
      <c r="L174">
        <f t="shared" si="52"/>
        <v>823.53756195159826</v>
      </c>
    </row>
    <row r="175" spans="1:22" x14ac:dyDescent="0.25">
      <c r="A175" s="2">
        <v>45054</v>
      </c>
      <c r="B175">
        <v>515</v>
      </c>
      <c r="C175">
        <v>1361</v>
      </c>
      <c r="D175">
        <f t="shared" si="61"/>
        <v>515</v>
      </c>
      <c r="E175">
        <f t="shared" si="62"/>
        <v>674.43560289942775</v>
      </c>
      <c r="G175">
        <f t="shared" si="63"/>
        <v>1.0823865123099949</v>
      </c>
      <c r="H175">
        <f t="shared" si="64"/>
        <v>0.94496765543190209</v>
      </c>
      <c r="J175" s="3">
        <f t="shared" si="46"/>
        <v>45054</v>
      </c>
      <c r="K175">
        <f t="shared" si="47"/>
        <v>557.42905383964739</v>
      </c>
      <c r="L175">
        <f t="shared" si="52"/>
        <v>799.44263649538914</v>
      </c>
    </row>
    <row r="176" spans="1:22" x14ac:dyDescent="0.25">
      <c r="A176" s="2">
        <v>45061</v>
      </c>
      <c r="B176">
        <v>530</v>
      </c>
      <c r="C176">
        <v>1386</v>
      </c>
      <c r="D176">
        <f t="shared" si="61"/>
        <v>530</v>
      </c>
      <c r="E176">
        <f t="shared" si="62"/>
        <v>673.89648571085911</v>
      </c>
      <c r="G176">
        <f t="shared" si="63"/>
        <v>1.0832524215198429</v>
      </c>
      <c r="H176">
        <f t="shared" si="64"/>
        <v>0.94442751192005725</v>
      </c>
      <c r="J176" s="3">
        <f t="shared" si="46"/>
        <v>45061</v>
      </c>
      <c r="K176">
        <f t="shared" si="47"/>
        <v>574.12378340551675</v>
      </c>
      <c r="L176">
        <f t="shared" si="52"/>
        <v>808.42995020356898</v>
      </c>
    </row>
    <row r="177" spans="1:12" x14ac:dyDescent="0.25">
      <c r="A177" s="2">
        <v>45068</v>
      </c>
      <c r="B177">
        <v>519</v>
      </c>
      <c r="C177">
        <v>1348</v>
      </c>
      <c r="D177">
        <f t="shared" si="61"/>
        <v>519</v>
      </c>
      <c r="E177">
        <f t="shared" si="62"/>
        <v>673.35779947128219</v>
      </c>
      <c r="G177">
        <f t="shared" si="63"/>
        <v>1.0841190234570588</v>
      </c>
      <c r="H177">
        <f t="shared" si="64"/>
        <v>0.94388767715424371</v>
      </c>
      <c r="J177" s="3">
        <f t="shared" si="46"/>
        <v>45068</v>
      </c>
      <c r="K177">
        <f t="shared" si="47"/>
        <v>562.6577731742135</v>
      </c>
      <c r="L177">
        <f t="shared" si="52"/>
        <v>782.48288436086807</v>
      </c>
    </row>
    <row r="178" spans="1:12" x14ac:dyDescent="0.25">
      <c r="A178" s="2">
        <v>45075</v>
      </c>
      <c r="B178">
        <v>530</v>
      </c>
      <c r="C178">
        <v>1354</v>
      </c>
      <c r="D178">
        <f t="shared" si="61"/>
        <v>530</v>
      </c>
      <c r="E178">
        <f t="shared" si="62"/>
        <v>672.81954383621326</v>
      </c>
      <c r="G178">
        <f t="shared" si="63"/>
        <v>1.0849863186758244</v>
      </c>
      <c r="H178">
        <f t="shared" si="64"/>
        <v>0.9433481509579823</v>
      </c>
      <c r="J178" s="3">
        <f t="shared" si="46"/>
        <v>45075</v>
      </c>
      <c r="K178">
        <f t="shared" si="47"/>
        <v>575.04274889818691</v>
      </c>
      <c r="L178">
        <f t="shared" si="52"/>
        <v>777.31887638937746</v>
      </c>
    </row>
    <row r="179" spans="1:12" x14ac:dyDescent="0.25">
      <c r="A179" s="2">
        <v>45082</v>
      </c>
      <c r="B179">
        <v>550</v>
      </c>
      <c r="C179">
        <v>1375</v>
      </c>
      <c r="D179">
        <f t="shared" si="61"/>
        <v>550</v>
      </c>
      <c r="E179">
        <f t="shared" si="62"/>
        <v>672.28171846144414</v>
      </c>
      <c r="G179">
        <f t="shared" si="63"/>
        <v>1.085854307730765</v>
      </c>
      <c r="H179">
        <f t="shared" si="64"/>
        <v>0.94280893315489467</v>
      </c>
      <c r="J179" s="3">
        <f t="shared" si="46"/>
        <v>45082</v>
      </c>
      <c r="K179">
        <f t="shared" si="47"/>
        <v>597.21986925192073</v>
      </c>
      <c r="L179">
        <f t="shared" si="52"/>
        <v>777.81736985278815</v>
      </c>
    </row>
    <row r="180" spans="1:12" x14ac:dyDescent="0.25">
      <c r="A180" s="2">
        <v>45089</v>
      </c>
      <c r="B180">
        <v>552</v>
      </c>
      <c r="C180">
        <v>1335</v>
      </c>
      <c r="D180">
        <f t="shared" si="61"/>
        <v>552</v>
      </c>
      <c r="E180">
        <f t="shared" si="62"/>
        <v>671.74432300304181</v>
      </c>
      <c r="G180">
        <f t="shared" si="63"/>
        <v>1.0867229911769496</v>
      </c>
      <c r="H180">
        <f t="shared" si="64"/>
        <v>0.94227002356870337</v>
      </c>
      <c r="J180" s="3">
        <f t="shared" si="46"/>
        <v>45089</v>
      </c>
      <c r="K180">
        <f t="shared" si="47"/>
        <v>599.87109112967619</v>
      </c>
      <c r="L180">
        <f t="shared" si="52"/>
        <v>737.79742845429473</v>
      </c>
    </row>
    <row r="181" spans="1:12" x14ac:dyDescent="0.25">
      <c r="A181" s="2">
        <v>45096</v>
      </c>
      <c r="B181">
        <v>595</v>
      </c>
      <c r="C181">
        <v>1485</v>
      </c>
      <c r="D181">
        <f t="shared" si="61"/>
        <v>595</v>
      </c>
      <c r="E181">
        <f t="shared" si="62"/>
        <v>671.20735711734801</v>
      </c>
      <c r="G181">
        <f t="shared" si="63"/>
        <v>1.087592369569891</v>
      </c>
      <c r="H181">
        <f t="shared" si="64"/>
        <v>0.94173142202323146</v>
      </c>
      <c r="J181" s="3">
        <f t="shared" si="46"/>
        <v>45096</v>
      </c>
      <c r="K181">
        <f t="shared" si="47"/>
        <v>647.11745989408519</v>
      </c>
      <c r="L181">
        <f t="shared" si="52"/>
        <v>838.14096560067594</v>
      </c>
    </row>
    <row r="182" spans="1:12" x14ac:dyDescent="0.25">
      <c r="A182" s="2">
        <v>45103</v>
      </c>
      <c r="B182">
        <v>522</v>
      </c>
      <c r="C182">
        <v>1312</v>
      </c>
      <c r="D182">
        <f t="shared" si="61"/>
        <v>522</v>
      </c>
      <c r="E182">
        <f t="shared" si="62"/>
        <v>670.67082046097926</v>
      </c>
      <c r="G182">
        <f t="shared" si="63"/>
        <v>1.0884624434655468</v>
      </c>
      <c r="H182">
        <f t="shared" si="64"/>
        <v>0.94119312834240298</v>
      </c>
      <c r="J182" s="3">
        <f t="shared" si="46"/>
        <v>45103</v>
      </c>
      <c r="K182">
        <f t="shared" si="47"/>
        <v>568.17739548901545</v>
      </c>
      <c r="L182">
        <f t="shared" si="52"/>
        <v>743.54257139049832</v>
      </c>
    </row>
    <row r="183" spans="1:12" x14ac:dyDescent="0.25">
      <c r="A183" s="2">
        <v>45110</v>
      </c>
      <c r="B183">
        <v>522</v>
      </c>
      <c r="C183">
        <v>1384</v>
      </c>
      <c r="D183">
        <f t="shared" si="61"/>
        <v>522</v>
      </c>
      <c r="E183">
        <f t="shared" si="62"/>
        <v>670.13471269082663</v>
      </c>
      <c r="G183">
        <f t="shared" si="63"/>
        <v>1.0893332134203191</v>
      </c>
      <c r="H183">
        <f t="shared" si="64"/>
        <v>0.9406551423502425</v>
      </c>
      <c r="J183" s="3">
        <f t="shared" si="46"/>
        <v>45110</v>
      </c>
      <c r="K183">
        <f t="shared" si="47"/>
        <v>568.63193740540657</v>
      </c>
      <c r="L183">
        <f t="shared" si="52"/>
        <v>810.844732705909</v>
      </c>
    </row>
    <row r="184" spans="1:12" x14ac:dyDescent="0.25">
      <c r="A184" s="2">
        <v>45117</v>
      </c>
      <c r="B184">
        <v>519</v>
      </c>
      <c r="C184">
        <v>1436</v>
      </c>
      <c r="D184">
        <f t="shared" si="61"/>
        <v>519</v>
      </c>
      <c r="E184">
        <f t="shared" si="62"/>
        <v>669.59903346405542</v>
      </c>
      <c r="G184">
        <f t="shared" si="63"/>
        <v>1.0902046799910552</v>
      </c>
      <c r="H184">
        <f t="shared" si="64"/>
        <v>0.94011746387087514</v>
      </c>
      <c r="J184" s="3">
        <f t="shared" si="46"/>
        <v>45117</v>
      </c>
      <c r="K184">
        <f t="shared" si="47"/>
        <v>565.81622891535767</v>
      </c>
      <c r="L184">
        <f t="shared" si="52"/>
        <v>862.0877143695925</v>
      </c>
    </row>
    <row r="185" spans="1:12" x14ac:dyDescent="0.25">
      <c r="A185" s="2">
        <v>45124</v>
      </c>
      <c r="B185">
        <v>524</v>
      </c>
      <c r="C185">
        <v>1357</v>
      </c>
      <c r="D185">
        <f t="shared" si="61"/>
        <v>524</v>
      </c>
      <c r="E185">
        <f t="shared" si="62"/>
        <v>669.06378243810502</v>
      </c>
      <c r="G185">
        <f t="shared" si="63"/>
        <v>1.091076843735048</v>
      </c>
      <c r="H185">
        <f t="shared" si="64"/>
        <v>0.93958009272852649</v>
      </c>
      <c r="J185" s="3">
        <f t="shared" si="46"/>
        <v>45124</v>
      </c>
      <c r="K185">
        <f t="shared" si="47"/>
        <v>571.72426611716514</v>
      </c>
      <c r="L185">
        <f t="shared" si="52"/>
        <v>782.67021724286258</v>
      </c>
    </row>
    <row r="186" spans="1:12" x14ac:dyDescent="0.25">
      <c r="A186" s="2">
        <v>45131</v>
      </c>
      <c r="B186">
        <v>474</v>
      </c>
      <c r="C186">
        <v>1311</v>
      </c>
      <c r="D186">
        <f t="shared" si="61"/>
        <v>474</v>
      </c>
      <c r="E186">
        <f t="shared" si="62"/>
        <v>668.52895927068857</v>
      </c>
      <c r="G186">
        <f t="shared" si="63"/>
        <v>1.091949705210036</v>
      </c>
      <c r="H186">
        <f t="shared" si="64"/>
        <v>0.93904302874752288</v>
      </c>
      <c r="J186" s="3">
        <f t="shared" si="46"/>
        <v>45131</v>
      </c>
      <c r="K186">
        <f t="shared" si="47"/>
        <v>517.58416026955706</v>
      </c>
      <c r="L186">
        <f t="shared" si="52"/>
        <v>785.97901506167671</v>
      </c>
    </row>
    <row r="187" spans="1:12" x14ac:dyDescent="0.25">
      <c r="A187" s="2">
        <v>45138</v>
      </c>
      <c r="B187">
        <v>509</v>
      </c>
      <c r="C187">
        <v>1314</v>
      </c>
      <c r="D187">
        <f t="shared" si="61"/>
        <v>509</v>
      </c>
      <c r="E187">
        <f t="shared" si="62"/>
        <v>667.99456361979276</v>
      </c>
      <c r="G187">
        <f t="shared" si="63"/>
        <v>1.092823264974204</v>
      </c>
      <c r="H187">
        <f t="shared" si="64"/>
        <v>0.93850627175229084</v>
      </c>
      <c r="J187" s="3">
        <f t="shared" si="46"/>
        <v>45138</v>
      </c>
      <c r="K187">
        <f t="shared" si="47"/>
        <v>556.2470418718699</v>
      </c>
      <c r="L187">
        <f t="shared" si="52"/>
        <v>755.4975487605941</v>
      </c>
    </row>
    <row r="188" spans="1:12" x14ac:dyDescent="0.25">
      <c r="A188" s="2">
        <v>45145</v>
      </c>
      <c r="B188">
        <v>524</v>
      </c>
      <c r="C188">
        <v>1419</v>
      </c>
      <c r="D188">
        <f t="shared" si="61"/>
        <v>524</v>
      </c>
      <c r="E188">
        <f t="shared" si="62"/>
        <v>667.46059514367789</v>
      </c>
      <c r="G188">
        <f t="shared" si="63"/>
        <v>1.0936975235861832</v>
      </c>
      <c r="H188">
        <f t="shared" si="64"/>
        <v>0.9379698215673572</v>
      </c>
      <c r="J188" s="3">
        <f t="shared" si="46"/>
        <v>45145</v>
      </c>
      <c r="K188">
        <f t="shared" si="47"/>
        <v>573.09750235915999</v>
      </c>
      <c r="L188">
        <f t="shared" si="52"/>
        <v>839.48299030278474</v>
      </c>
    </row>
    <row r="189" spans="1:12" x14ac:dyDescent="0.25">
      <c r="A189" s="2">
        <v>45152</v>
      </c>
      <c r="B189">
        <v>591</v>
      </c>
      <c r="C189">
        <v>1423</v>
      </c>
      <c r="D189">
        <f t="shared" si="61"/>
        <v>591</v>
      </c>
      <c r="E189">
        <f t="shared" si="62"/>
        <v>666.92705350087726</v>
      </c>
      <c r="G189">
        <f t="shared" si="63"/>
        <v>1.0945724816050522</v>
      </c>
      <c r="H189">
        <f t="shared" si="64"/>
        <v>0.93743367801734934</v>
      </c>
      <c r="J189" s="3">
        <f t="shared" si="46"/>
        <v>45152</v>
      </c>
      <c r="K189">
        <f t="shared" si="47"/>
        <v>646.89233662858578</v>
      </c>
      <c r="L189">
        <f t="shared" si="52"/>
        <v>779.94482011043465</v>
      </c>
    </row>
    <row r="190" spans="1:12" x14ac:dyDescent="0.25">
      <c r="A190" s="2">
        <v>45159</v>
      </c>
      <c r="B190">
        <v>534</v>
      </c>
      <c r="C190">
        <v>1517</v>
      </c>
      <c r="D190">
        <f t="shared" si="61"/>
        <v>534</v>
      </c>
      <c r="E190">
        <f t="shared" si="62"/>
        <v>666.39393835019712</v>
      </c>
      <c r="G190">
        <f t="shared" si="63"/>
        <v>1.0954481395903362</v>
      </c>
      <c r="H190">
        <f t="shared" si="64"/>
        <v>0.93689784092699457</v>
      </c>
      <c r="J190" s="3">
        <f t="shared" si="46"/>
        <v>45159</v>
      </c>
      <c r="K190">
        <f t="shared" si="47"/>
        <v>584.96930654123946</v>
      </c>
      <c r="L190">
        <f t="shared" si="52"/>
        <v>920.97057763123564</v>
      </c>
    </row>
    <row r="191" spans="1:12" x14ac:dyDescent="0.25">
      <c r="A191" s="2">
        <v>45166</v>
      </c>
      <c r="B191">
        <v>479</v>
      </c>
      <c r="C191">
        <v>1323</v>
      </c>
      <c r="D191">
        <f t="shared" si="61"/>
        <v>479</v>
      </c>
      <c r="E191">
        <f t="shared" si="62"/>
        <v>665.86124935071655</v>
      </c>
      <c r="G191">
        <f t="shared" si="63"/>
        <v>1.0963244981020084</v>
      </c>
      <c r="H191">
        <f t="shared" si="64"/>
        <v>0.9363623101211207</v>
      </c>
      <c r="J191" s="3">
        <f t="shared" si="46"/>
        <v>45166</v>
      </c>
      <c r="K191">
        <f t="shared" si="47"/>
        <v>525.13943459086204</v>
      </c>
      <c r="L191">
        <f t="shared" si="52"/>
        <v>790.28978974222582</v>
      </c>
    </row>
    <row r="192" spans="1:12" x14ac:dyDescent="0.25">
      <c r="A192" s="2">
        <v>45173</v>
      </c>
      <c r="B192">
        <v>519</v>
      </c>
      <c r="C192">
        <v>1348</v>
      </c>
      <c r="D192">
        <f t="shared" si="61"/>
        <v>519</v>
      </c>
      <c r="E192">
        <f t="shared" si="62"/>
        <v>665.32898616178716</v>
      </c>
      <c r="G192">
        <f t="shared" si="63"/>
        <v>1.0972015577004899</v>
      </c>
      <c r="H192">
        <f t="shared" si="64"/>
        <v>0.93582708542465542</v>
      </c>
      <c r="J192" s="3">
        <f t="shared" si="46"/>
        <v>45173</v>
      </c>
      <c r="K192">
        <f t="shared" si="47"/>
        <v>569.44760844655423</v>
      </c>
      <c r="L192">
        <f t="shared" si="52"/>
        <v>775.80065381703935</v>
      </c>
    </row>
    <row r="193" spans="1:12" x14ac:dyDescent="0.25">
      <c r="A193" s="2">
        <v>45180</v>
      </c>
      <c r="B193">
        <v>531</v>
      </c>
      <c r="C193">
        <v>1376</v>
      </c>
      <c r="D193">
        <f t="shared" si="61"/>
        <v>531</v>
      </c>
      <c r="E193">
        <f t="shared" si="62"/>
        <v>664.79714844303282</v>
      </c>
      <c r="G193">
        <f t="shared" si="63"/>
        <v>1.0980793189466502</v>
      </c>
      <c r="H193">
        <f t="shared" si="64"/>
        <v>0.93529216666262671</v>
      </c>
      <c r="J193" s="3">
        <f t="shared" si="46"/>
        <v>45180</v>
      </c>
      <c r="K193">
        <f t="shared" si="47"/>
        <v>583.08011836067124</v>
      </c>
      <c r="L193">
        <f t="shared" si="52"/>
        <v>790.32188082991956</v>
      </c>
    </row>
    <row r="194" spans="1:12" x14ac:dyDescent="0.25">
      <c r="A194" s="2">
        <v>45187</v>
      </c>
      <c r="B194">
        <v>547</v>
      </c>
      <c r="C194">
        <v>1418</v>
      </c>
      <c r="D194">
        <f t="shared" si="61"/>
        <v>547</v>
      </c>
      <c r="E194">
        <f t="shared" si="62"/>
        <v>664.26573585434937</v>
      </c>
      <c r="G194">
        <f t="shared" si="63"/>
        <v>1.0989577824018075</v>
      </c>
      <c r="H194">
        <f t="shared" si="64"/>
        <v>0.93475755366016233</v>
      </c>
      <c r="J194" s="3">
        <f t="shared" si="46"/>
        <v>45187</v>
      </c>
      <c r="K194">
        <f t="shared" si="47"/>
        <v>601.12990697378871</v>
      </c>
      <c r="L194">
        <f t="shared" si="52"/>
        <v>814.17382923800142</v>
      </c>
    </row>
    <row r="195" spans="1:12" x14ac:dyDescent="0.25">
      <c r="A195" s="2">
        <v>45194</v>
      </c>
      <c r="B195">
        <v>516</v>
      </c>
      <c r="C195">
        <v>1346</v>
      </c>
      <c r="D195">
        <f t="shared" si="61"/>
        <v>516</v>
      </c>
      <c r="E195">
        <f t="shared" si="62"/>
        <v>663.73474805590467</v>
      </c>
      <c r="G195">
        <f t="shared" si="63"/>
        <v>1.0998369486277288</v>
      </c>
      <c r="H195">
        <f t="shared" si="64"/>
        <v>0.9342232462424902</v>
      </c>
      <c r="J195" s="3">
        <f t="shared" si="46"/>
        <v>45194</v>
      </c>
      <c r="K195">
        <f t="shared" si="47"/>
        <v>567.51586549190813</v>
      </c>
      <c r="L195">
        <f t="shared" si="52"/>
        <v>775.40529438126691</v>
      </c>
    </row>
    <row r="196" spans="1:12" x14ac:dyDescent="0.25">
      <c r="A196" s="2">
        <v>45201</v>
      </c>
      <c r="B196">
        <v>578</v>
      </c>
      <c r="C196">
        <v>1461</v>
      </c>
      <c r="D196">
        <f t="shared" si="61"/>
        <v>578</v>
      </c>
      <c r="E196">
        <f t="shared" si="62"/>
        <v>663.2041847081382</v>
      </c>
      <c r="G196">
        <f t="shared" si="63"/>
        <v>1.1007168181866309</v>
      </c>
      <c r="H196">
        <f t="shared" si="64"/>
        <v>0.93368924423493804</v>
      </c>
      <c r="J196" s="3">
        <f t="shared" si="46"/>
        <v>45201</v>
      </c>
      <c r="K196">
        <f t="shared" si="47"/>
        <v>636.21432091187262</v>
      </c>
      <c r="L196">
        <f t="shared" si="52"/>
        <v>824.44760265945024</v>
      </c>
    </row>
    <row r="197" spans="1:12" x14ac:dyDescent="0.25">
      <c r="A197" s="2">
        <v>45208</v>
      </c>
      <c r="B197">
        <v>579</v>
      </c>
      <c r="C197">
        <v>1599</v>
      </c>
      <c r="D197">
        <f t="shared" si="61"/>
        <v>579</v>
      </c>
      <c r="E197">
        <f t="shared" si="62"/>
        <v>662.67404547176091</v>
      </c>
      <c r="G197">
        <f t="shared" si="63"/>
        <v>1.1015973916411801</v>
      </c>
      <c r="H197">
        <f t="shared" si="64"/>
        <v>0.93315554746293339</v>
      </c>
      <c r="J197" s="3">
        <f t="shared" si="46"/>
        <v>45208</v>
      </c>
      <c r="K197">
        <f t="shared" si="47"/>
        <v>637.82488976024331</v>
      </c>
      <c r="L197">
        <f t="shared" si="52"/>
        <v>951.81865841219201</v>
      </c>
    </row>
    <row r="198" spans="1:12" x14ac:dyDescent="0.25">
      <c r="A198" s="2">
        <v>45215</v>
      </c>
      <c r="B198">
        <v>545</v>
      </c>
      <c r="C198">
        <v>1504</v>
      </c>
      <c r="D198">
        <f t="shared" si="61"/>
        <v>545</v>
      </c>
      <c r="E198">
        <f t="shared" si="62"/>
        <v>662.14433000775477</v>
      </c>
      <c r="G198">
        <f t="shared" si="63"/>
        <v>1.102478669554493</v>
      </c>
      <c r="H198">
        <f t="shared" si="64"/>
        <v>0.93262215575200358</v>
      </c>
      <c r="J198" s="3">
        <f t="shared" si="46"/>
        <v>45215</v>
      </c>
      <c r="K198">
        <f t="shared" si="47"/>
        <v>600.85087490719866</v>
      </c>
      <c r="L198">
        <f t="shared" si="52"/>
        <v>894.38464736617141</v>
      </c>
    </row>
    <row r="199" spans="1:12" x14ac:dyDescent="0.25">
      <c r="A199" s="2">
        <v>45222</v>
      </c>
      <c r="B199">
        <v>567</v>
      </c>
      <c r="C199">
        <v>1540</v>
      </c>
      <c r="D199">
        <f t="shared" si="61"/>
        <v>567</v>
      </c>
      <c r="E199">
        <f t="shared" si="62"/>
        <v>661.61503797737294</v>
      </c>
      <c r="G199">
        <f t="shared" si="63"/>
        <v>1.1033606524901365</v>
      </c>
      <c r="H199">
        <f t="shared" si="64"/>
        <v>0.93208906892777577</v>
      </c>
      <c r="J199" s="3">
        <f t="shared" si="46"/>
        <v>45222</v>
      </c>
      <c r="K199">
        <f t="shared" si="47"/>
        <v>625.60548996190744</v>
      </c>
      <c r="L199">
        <f t="shared" si="52"/>
        <v>906.92266406672582</v>
      </c>
    </row>
    <row r="200" spans="1:12" x14ac:dyDescent="0.25">
      <c r="A200" s="2">
        <v>45229</v>
      </c>
      <c r="B200">
        <v>573</v>
      </c>
      <c r="C200">
        <v>1478</v>
      </c>
      <c r="D200">
        <f t="shared" si="61"/>
        <v>573</v>
      </c>
      <c r="E200">
        <f t="shared" si="62"/>
        <v>661.08616904213932</v>
      </c>
      <c r="G200">
        <f t="shared" si="63"/>
        <v>1.1042433410121284</v>
      </c>
      <c r="H200">
        <f t="shared" si="64"/>
        <v>0.93155628681597669</v>
      </c>
      <c r="J200" s="3">
        <f t="shared" si="46"/>
        <v>45229</v>
      </c>
      <c r="K200">
        <f t="shared" si="47"/>
        <v>632.73143439994953</v>
      </c>
      <c r="L200">
        <f t="shared" si="52"/>
        <v>843.05843956845888</v>
      </c>
    </row>
    <row r="201" spans="1:12" x14ac:dyDescent="0.25">
      <c r="A201" s="2">
        <v>45236</v>
      </c>
      <c r="B201">
        <v>588</v>
      </c>
      <c r="C201">
        <v>1509</v>
      </c>
      <c r="D201">
        <f t="shared" si="61"/>
        <v>588</v>
      </c>
      <c r="E201">
        <f t="shared" si="62"/>
        <v>660.55772286384831</v>
      </c>
      <c r="G201">
        <f t="shared" si="63"/>
        <v>1.1051267356849379</v>
      </c>
      <c r="H201">
        <f t="shared" si="64"/>
        <v>0.93102380924243267</v>
      </c>
      <c r="J201" s="3">
        <f t="shared" ref="J201:J249" si="65">A201</f>
        <v>45236</v>
      </c>
      <c r="K201">
        <f t="shared" ref="K201:K249" si="66">B201*G201</f>
        <v>649.81452058274351</v>
      </c>
      <c r="L201">
        <f t="shared" si="52"/>
        <v>857.47292831228049</v>
      </c>
    </row>
    <row r="202" spans="1:12" x14ac:dyDescent="0.25">
      <c r="A202" s="2">
        <v>45243</v>
      </c>
      <c r="B202">
        <v>593</v>
      </c>
      <c r="C202">
        <v>1577</v>
      </c>
      <c r="D202">
        <f t="shared" si="61"/>
        <v>593</v>
      </c>
      <c r="E202">
        <f t="shared" si="62"/>
        <v>660.02969910456477</v>
      </c>
      <c r="G202">
        <f t="shared" si="63"/>
        <v>1.1060108370734858</v>
      </c>
      <c r="H202">
        <f t="shared" si="64"/>
        <v>0.93049163603306972</v>
      </c>
      <c r="J202" s="3">
        <f t="shared" si="65"/>
        <v>45243</v>
      </c>
      <c r="K202">
        <f t="shared" si="66"/>
        <v>655.86442638457709</v>
      </c>
      <c r="L202">
        <f t="shared" ref="L202:L249" si="67">(C202-B202)*H202</f>
        <v>915.60376985654057</v>
      </c>
    </row>
    <row r="203" spans="1:12" x14ac:dyDescent="0.25">
      <c r="A203" s="2">
        <v>45250</v>
      </c>
      <c r="B203">
        <v>600</v>
      </c>
      <c r="C203">
        <v>1631</v>
      </c>
      <c r="D203">
        <f t="shared" si="61"/>
        <v>600</v>
      </c>
      <c r="E203">
        <f t="shared" si="62"/>
        <v>659.50209742662355</v>
      </c>
      <c r="G203">
        <f t="shared" si="63"/>
        <v>1.1068956457431445</v>
      </c>
      <c r="H203">
        <f t="shared" si="64"/>
        <v>0.92995976701391325</v>
      </c>
      <c r="J203" s="3">
        <f t="shared" si="65"/>
        <v>45250</v>
      </c>
      <c r="K203">
        <f t="shared" si="66"/>
        <v>664.1373874458867</v>
      </c>
      <c r="L203">
        <f t="shared" si="67"/>
        <v>958.78851979134458</v>
      </c>
    </row>
    <row r="204" spans="1:12" x14ac:dyDescent="0.25">
      <c r="A204" s="2">
        <v>45257</v>
      </c>
      <c r="B204">
        <v>632</v>
      </c>
      <c r="C204">
        <v>1649</v>
      </c>
      <c r="D204">
        <f t="shared" ref="D204:D235" si="68">B204</f>
        <v>632</v>
      </c>
      <c r="E204">
        <f t="shared" si="62"/>
        <v>658.97491749262952</v>
      </c>
      <c r="G204">
        <f t="shared" si="63"/>
        <v>1.1077811622597389</v>
      </c>
      <c r="H204">
        <f t="shared" si="64"/>
        <v>0.92942820201108811</v>
      </c>
      <c r="J204" s="3">
        <f t="shared" si="65"/>
        <v>45257</v>
      </c>
      <c r="K204">
        <f t="shared" si="66"/>
        <v>700.11769454815499</v>
      </c>
      <c r="L204">
        <f t="shared" si="67"/>
        <v>945.22848144527666</v>
      </c>
    </row>
    <row r="205" spans="1:12" x14ac:dyDescent="0.25">
      <c r="A205" s="2">
        <v>45264</v>
      </c>
      <c r="B205">
        <v>663</v>
      </c>
      <c r="C205">
        <v>1718</v>
      </c>
      <c r="D205">
        <f t="shared" si="68"/>
        <v>663</v>
      </c>
      <c r="E205">
        <f t="shared" ref="E205:E236" si="69">E204/uvax_factor</f>
        <v>658.4481589654572</v>
      </c>
      <c r="G205">
        <f t="shared" ref="G205:G236" si="70">G204*B$2</f>
        <v>1.1086673871895465</v>
      </c>
      <c r="H205">
        <f t="shared" ref="H205:H236" si="71">H204*C$2</f>
        <v>0.92889694085081853</v>
      </c>
      <c r="J205" s="3">
        <f t="shared" si="65"/>
        <v>45264</v>
      </c>
      <c r="K205">
        <f t="shared" si="66"/>
        <v>735.04647770666929</v>
      </c>
      <c r="L205">
        <f t="shared" si="67"/>
        <v>979.98627259761361</v>
      </c>
    </row>
    <row r="206" spans="1:12" x14ac:dyDescent="0.25">
      <c r="A206" s="2">
        <v>45271</v>
      </c>
      <c r="B206">
        <v>568</v>
      </c>
      <c r="C206">
        <v>1642</v>
      </c>
      <c r="D206">
        <f t="shared" si="68"/>
        <v>568</v>
      </c>
      <c r="E206">
        <f t="shared" si="69"/>
        <v>657.92182150825067</v>
      </c>
      <c r="G206">
        <f t="shared" si="70"/>
        <v>1.109554321099298</v>
      </c>
      <c r="H206">
        <f t="shared" si="71"/>
        <v>0.92836598335942822</v>
      </c>
      <c r="J206" s="3">
        <f t="shared" si="65"/>
        <v>45271</v>
      </c>
      <c r="K206">
        <f t="shared" si="66"/>
        <v>630.22685438440124</v>
      </c>
      <c r="L206">
        <f t="shared" si="67"/>
        <v>997.06506612802593</v>
      </c>
    </row>
    <row r="207" spans="1:12" x14ac:dyDescent="0.25">
      <c r="A207" s="2">
        <v>45278</v>
      </c>
      <c r="B207">
        <v>647</v>
      </c>
      <c r="C207">
        <v>1674</v>
      </c>
      <c r="D207">
        <f t="shared" si="68"/>
        <v>647</v>
      </c>
      <c r="E207">
        <f t="shared" si="69"/>
        <v>657.39590478442324</v>
      </c>
      <c r="G207">
        <f t="shared" si="70"/>
        <v>1.1104419645561774</v>
      </c>
      <c r="H207">
        <f t="shared" si="71"/>
        <v>0.92783532936334001</v>
      </c>
      <c r="J207" s="3">
        <f t="shared" si="65"/>
        <v>45278</v>
      </c>
      <c r="K207">
        <f t="shared" si="66"/>
        <v>718.45595106784674</v>
      </c>
      <c r="L207">
        <f t="shared" si="67"/>
        <v>952.88688325615021</v>
      </c>
    </row>
    <row r="208" spans="1:12" x14ac:dyDescent="0.25">
      <c r="A208" s="2">
        <v>45285</v>
      </c>
      <c r="B208">
        <v>622</v>
      </c>
      <c r="C208">
        <v>1664</v>
      </c>
      <c r="D208">
        <f t="shared" si="68"/>
        <v>622</v>
      </c>
      <c r="E208">
        <f t="shared" si="69"/>
        <v>656.87040845765716</v>
      </c>
      <c r="G208">
        <f t="shared" si="70"/>
        <v>1.1113303181278222</v>
      </c>
      <c r="H208">
        <f t="shared" si="71"/>
        <v>0.92730497868907591</v>
      </c>
      <c r="J208" s="3">
        <f t="shared" si="65"/>
        <v>45285</v>
      </c>
      <c r="K208">
        <f t="shared" si="66"/>
        <v>691.24745787550546</v>
      </c>
      <c r="L208">
        <f t="shared" si="67"/>
        <v>966.2517877940171</v>
      </c>
    </row>
    <row r="209" spans="1:12" x14ac:dyDescent="0.25">
      <c r="A209" s="2">
        <v>45292</v>
      </c>
      <c r="B209">
        <v>625</v>
      </c>
      <c r="C209">
        <v>1599</v>
      </c>
      <c r="D209">
        <f t="shared" si="68"/>
        <v>625</v>
      </c>
      <c r="E209">
        <f t="shared" si="69"/>
        <v>656.34533219190371</v>
      </c>
      <c r="G209">
        <f t="shared" si="70"/>
        <v>1.1122193823823243</v>
      </c>
      <c r="H209">
        <f t="shared" si="71"/>
        <v>0.92677493116325727</v>
      </c>
      <c r="J209" s="3">
        <f t="shared" si="65"/>
        <v>45292</v>
      </c>
      <c r="K209">
        <f t="shared" si="66"/>
        <v>695.13711398895271</v>
      </c>
      <c r="L209">
        <f t="shared" si="67"/>
        <v>902.67878295301261</v>
      </c>
    </row>
    <row r="210" spans="1:12" x14ac:dyDescent="0.25">
      <c r="A210" s="2">
        <v>45299</v>
      </c>
      <c r="B210">
        <v>570</v>
      </c>
      <c r="C210">
        <v>1557</v>
      </c>
      <c r="D210">
        <f t="shared" si="68"/>
        <v>570</v>
      </c>
      <c r="E210">
        <f t="shared" si="69"/>
        <v>655.82067565138266</v>
      </c>
      <c r="G210">
        <f t="shared" si="70"/>
        <v>1.1131091578882302</v>
      </c>
      <c r="H210">
        <f t="shared" si="71"/>
        <v>0.92624518661260435</v>
      </c>
      <c r="J210" s="3">
        <f t="shared" si="65"/>
        <v>45299</v>
      </c>
      <c r="K210">
        <f t="shared" si="66"/>
        <v>634.47221999629119</v>
      </c>
      <c r="L210">
        <f t="shared" si="67"/>
        <v>914.20399918664054</v>
      </c>
    </row>
    <row r="211" spans="1:12" x14ac:dyDescent="0.25">
      <c r="A211" s="2">
        <v>45306</v>
      </c>
      <c r="B211">
        <v>597</v>
      </c>
      <c r="C211">
        <v>1603</v>
      </c>
      <c r="D211">
        <f t="shared" si="68"/>
        <v>597</v>
      </c>
      <c r="E211">
        <f t="shared" si="69"/>
        <v>655.29643850058221</v>
      </c>
      <c r="G211">
        <f t="shared" si="70"/>
        <v>1.1139996452145406</v>
      </c>
      <c r="H211">
        <f t="shared" si="71"/>
        <v>0.9257157448639366</v>
      </c>
      <c r="J211" s="3">
        <f t="shared" si="65"/>
        <v>45306</v>
      </c>
      <c r="K211">
        <f t="shared" si="66"/>
        <v>665.0577881930808</v>
      </c>
      <c r="L211">
        <f t="shared" si="67"/>
        <v>931.27003933312017</v>
      </c>
    </row>
    <row r="212" spans="1:12" x14ac:dyDescent="0.25">
      <c r="A212" s="2">
        <v>45313</v>
      </c>
      <c r="B212">
        <v>626</v>
      </c>
      <c r="C212">
        <v>1688</v>
      </c>
      <c r="D212">
        <f t="shared" si="68"/>
        <v>626</v>
      </c>
      <c r="E212">
        <f t="shared" si="69"/>
        <v>654.77262040425887</v>
      </c>
      <c r="G212">
        <f t="shared" si="70"/>
        <v>1.1148908449307122</v>
      </c>
      <c r="H212">
        <f t="shared" si="71"/>
        <v>0.92518660574417233</v>
      </c>
      <c r="J212" s="3">
        <f t="shared" si="65"/>
        <v>45313</v>
      </c>
      <c r="K212">
        <f t="shared" si="66"/>
        <v>697.9216689266259</v>
      </c>
      <c r="L212">
        <f t="shared" si="67"/>
        <v>982.54817530031096</v>
      </c>
    </row>
    <row r="213" spans="1:12" x14ac:dyDescent="0.25">
      <c r="A213" s="2">
        <v>45320</v>
      </c>
      <c r="B213">
        <v>601</v>
      </c>
      <c r="C213">
        <v>1595</v>
      </c>
      <c r="D213">
        <f t="shared" si="68"/>
        <v>601</v>
      </c>
      <c r="E213">
        <f t="shared" si="69"/>
        <v>654.24922102743699</v>
      </c>
      <c r="G213">
        <f t="shared" si="70"/>
        <v>1.1157827576066568</v>
      </c>
      <c r="H213">
        <f t="shared" si="71"/>
        <v>0.92465776908032893</v>
      </c>
      <c r="J213" s="3">
        <f t="shared" si="65"/>
        <v>45320</v>
      </c>
      <c r="K213">
        <f t="shared" si="66"/>
        <v>670.58543732160069</v>
      </c>
      <c r="L213">
        <f t="shared" si="67"/>
        <v>919.10982246584695</v>
      </c>
    </row>
    <row r="214" spans="1:12" x14ac:dyDescent="0.25">
      <c r="A214" s="2">
        <v>45327</v>
      </c>
      <c r="B214">
        <v>618</v>
      </c>
      <c r="C214">
        <v>1763</v>
      </c>
      <c r="D214">
        <f t="shared" si="68"/>
        <v>618</v>
      </c>
      <c r="E214">
        <f t="shared" si="69"/>
        <v>653.72624003540875</v>
      </c>
      <c r="G214">
        <f t="shared" si="70"/>
        <v>1.1166753838127421</v>
      </c>
      <c r="H214">
        <f t="shared" si="71"/>
        <v>0.92412923469952257</v>
      </c>
      <c r="J214" s="3">
        <f t="shared" si="65"/>
        <v>45327</v>
      </c>
      <c r="K214">
        <f t="shared" si="66"/>
        <v>690.10538719627459</v>
      </c>
      <c r="L214">
        <f t="shared" si="67"/>
        <v>1058.1279737309533</v>
      </c>
    </row>
    <row r="215" spans="1:12" x14ac:dyDescent="0.25">
      <c r="A215" s="2">
        <v>45334</v>
      </c>
      <c r="B215">
        <v>554</v>
      </c>
      <c r="C215">
        <v>1521</v>
      </c>
      <c r="D215">
        <f t="shared" si="68"/>
        <v>554</v>
      </c>
      <c r="E215">
        <f t="shared" si="69"/>
        <v>653.20367709373386</v>
      </c>
      <c r="G215">
        <f t="shared" si="70"/>
        <v>1.1175687241197922</v>
      </c>
      <c r="H215">
        <f t="shared" si="71"/>
        <v>0.92360100242896837</v>
      </c>
      <c r="J215" s="3">
        <f t="shared" si="65"/>
        <v>45334</v>
      </c>
      <c r="K215">
        <f t="shared" si="66"/>
        <v>619.13307316236489</v>
      </c>
      <c r="L215">
        <f t="shared" si="67"/>
        <v>893.12216934881246</v>
      </c>
    </row>
    <row r="216" spans="1:12" x14ac:dyDescent="0.25">
      <c r="A216" s="2">
        <v>45341</v>
      </c>
      <c r="B216">
        <v>514</v>
      </c>
      <c r="C216">
        <v>1513</v>
      </c>
      <c r="D216">
        <f t="shared" si="68"/>
        <v>514</v>
      </c>
      <c r="E216">
        <f t="shared" si="69"/>
        <v>652.68153186823929</v>
      </c>
      <c r="G216">
        <f t="shared" si="70"/>
        <v>1.118462779099088</v>
      </c>
      <c r="H216">
        <f t="shared" si="71"/>
        <v>0.92307307209598</v>
      </c>
      <c r="J216" s="3">
        <f t="shared" si="65"/>
        <v>45341</v>
      </c>
      <c r="K216">
        <f t="shared" si="66"/>
        <v>574.88986845693125</v>
      </c>
      <c r="L216">
        <f t="shared" si="67"/>
        <v>922.14999902388399</v>
      </c>
    </row>
    <row r="217" spans="1:12" x14ac:dyDescent="0.25">
      <c r="A217" s="2">
        <v>45348</v>
      </c>
      <c r="B217">
        <v>472</v>
      </c>
      <c r="C217">
        <v>1397</v>
      </c>
      <c r="D217">
        <f t="shared" si="68"/>
        <v>472</v>
      </c>
      <c r="E217">
        <f t="shared" si="69"/>
        <v>652.1598040250193</v>
      </c>
      <c r="G217">
        <f t="shared" si="70"/>
        <v>1.1193575493223671</v>
      </c>
      <c r="H217">
        <f t="shared" si="71"/>
        <v>0.92254544352796997</v>
      </c>
      <c r="J217" s="3">
        <f t="shared" si="65"/>
        <v>45348</v>
      </c>
      <c r="K217">
        <f t="shared" si="66"/>
        <v>528.33676328015724</v>
      </c>
      <c r="L217">
        <f t="shared" si="67"/>
        <v>853.35453526337221</v>
      </c>
    </row>
    <row r="218" spans="1:12" x14ac:dyDescent="0.25">
      <c r="A218" s="2">
        <v>45355</v>
      </c>
      <c r="B218">
        <v>564</v>
      </c>
      <c r="C218">
        <v>1429</v>
      </c>
      <c r="D218">
        <f t="shared" si="68"/>
        <v>564</v>
      </c>
      <c r="E218">
        <f t="shared" si="69"/>
        <v>651.63849323043496</v>
      </c>
      <c r="G218">
        <f t="shared" si="70"/>
        <v>1.120253035361825</v>
      </c>
      <c r="H218">
        <f t="shared" si="71"/>
        <v>0.92201811655244936</v>
      </c>
      <c r="J218" s="3">
        <f t="shared" si="65"/>
        <v>45355</v>
      </c>
      <c r="K218">
        <f t="shared" si="66"/>
        <v>631.82271194406928</v>
      </c>
      <c r="L218">
        <f t="shared" si="67"/>
        <v>797.54567081786865</v>
      </c>
    </row>
    <row r="219" spans="1:12" x14ac:dyDescent="0.25">
      <c r="A219" s="2">
        <v>45362</v>
      </c>
      <c r="B219">
        <v>522</v>
      </c>
      <c r="C219">
        <v>1412</v>
      </c>
      <c r="D219">
        <f t="shared" si="68"/>
        <v>522</v>
      </c>
      <c r="E219">
        <f t="shared" si="69"/>
        <v>651.11759915111418</v>
      </c>
      <c r="G219">
        <f t="shared" si="70"/>
        <v>1.1211492377901144</v>
      </c>
      <c r="H219">
        <f t="shared" si="71"/>
        <v>0.92149109099702797</v>
      </c>
      <c r="J219" s="3">
        <f t="shared" si="65"/>
        <v>45362</v>
      </c>
      <c r="K219">
        <f t="shared" si="66"/>
        <v>585.23990212643969</v>
      </c>
      <c r="L219">
        <f t="shared" si="67"/>
        <v>820.12707098735484</v>
      </c>
    </row>
    <row r="220" spans="1:12" x14ac:dyDescent="0.25">
      <c r="A220" s="2">
        <v>45369</v>
      </c>
      <c r="B220">
        <v>516</v>
      </c>
      <c r="C220">
        <v>1359</v>
      </c>
      <c r="D220">
        <f t="shared" si="68"/>
        <v>516</v>
      </c>
      <c r="E220">
        <f t="shared" si="69"/>
        <v>650.5971214539511</v>
      </c>
      <c r="G220">
        <f t="shared" si="70"/>
        <v>1.1220461571803464</v>
      </c>
      <c r="H220">
        <f t="shared" si="71"/>
        <v>0.92096436668941406</v>
      </c>
      <c r="J220" s="3">
        <f t="shared" si="65"/>
        <v>45369</v>
      </c>
      <c r="K220">
        <f t="shared" si="66"/>
        <v>578.9758171050587</v>
      </c>
      <c r="L220">
        <f t="shared" si="67"/>
        <v>776.37296111917601</v>
      </c>
    </row>
    <row r="221" spans="1:12" x14ac:dyDescent="0.25">
      <c r="A221" s="2">
        <v>45376</v>
      </c>
      <c r="B221">
        <v>510</v>
      </c>
      <c r="C221">
        <v>1433</v>
      </c>
      <c r="D221">
        <f t="shared" si="68"/>
        <v>510</v>
      </c>
      <c r="E221">
        <f t="shared" si="69"/>
        <v>650.07705980610626</v>
      </c>
      <c r="G221">
        <f t="shared" si="70"/>
        <v>1.1229437941060905</v>
      </c>
      <c r="H221">
        <f t="shared" si="71"/>
        <v>0.92043794345741436</v>
      </c>
      <c r="J221" s="3">
        <f t="shared" si="65"/>
        <v>45376</v>
      </c>
      <c r="K221">
        <f t="shared" si="66"/>
        <v>572.70133499410611</v>
      </c>
      <c r="L221">
        <f t="shared" si="67"/>
        <v>849.56422181119342</v>
      </c>
    </row>
    <row r="222" spans="1:12" x14ac:dyDescent="0.25">
      <c r="A222" s="2">
        <v>45383</v>
      </c>
      <c r="B222">
        <v>488</v>
      </c>
      <c r="C222">
        <v>1407</v>
      </c>
      <c r="D222">
        <f t="shared" si="68"/>
        <v>488</v>
      </c>
      <c r="E222">
        <f t="shared" si="69"/>
        <v>649.55741387500632</v>
      </c>
      <c r="G222">
        <f t="shared" si="70"/>
        <v>1.1238421491413753</v>
      </c>
      <c r="H222">
        <f t="shared" si="71"/>
        <v>0.9199118211289341</v>
      </c>
      <c r="J222" s="3">
        <f t="shared" si="65"/>
        <v>45383</v>
      </c>
      <c r="K222">
        <f t="shared" si="66"/>
        <v>548.43496878099108</v>
      </c>
      <c r="L222">
        <f t="shared" si="67"/>
        <v>845.39896361749049</v>
      </c>
    </row>
    <row r="223" spans="1:12" x14ac:dyDescent="0.25">
      <c r="A223" s="2">
        <v>45390</v>
      </c>
      <c r="B223">
        <v>491</v>
      </c>
      <c r="C223">
        <v>1302</v>
      </c>
      <c r="D223">
        <f t="shared" si="68"/>
        <v>491</v>
      </c>
      <c r="E223">
        <f t="shared" si="69"/>
        <v>649.03818332834373</v>
      </c>
      <c r="G223">
        <f t="shared" si="70"/>
        <v>1.1247412228606883</v>
      </c>
      <c r="H223">
        <f t="shared" si="71"/>
        <v>0.91938599953197675</v>
      </c>
      <c r="J223" s="3">
        <f t="shared" si="65"/>
        <v>45390</v>
      </c>
      <c r="K223">
        <f t="shared" si="66"/>
        <v>552.24794042459803</v>
      </c>
      <c r="L223">
        <f t="shared" si="67"/>
        <v>745.62204562043314</v>
      </c>
    </row>
    <row r="224" spans="1:12" x14ac:dyDescent="0.25">
      <c r="A224" s="2">
        <v>45397</v>
      </c>
      <c r="B224">
        <v>511</v>
      </c>
      <c r="C224">
        <v>1342</v>
      </c>
      <c r="D224">
        <f t="shared" si="68"/>
        <v>511</v>
      </c>
      <c r="E224">
        <f t="shared" si="69"/>
        <v>648.51936783407655</v>
      </c>
      <c r="G224">
        <f t="shared" si="70"/>
        <v>1.1256410158389767</v>
      </c>
      <c r="H224">
        <f t="shared" si="71"/>
        <v>0.91886047849464425</v>
      </c>
      <c r="J224" s="3">
        <f t="shared" si="65"/>
        <v>45397</v>
      </c>
      <c r="K224">
        <f t="shared" si="66"/>
        <v>575.20255909371713</v>
      </c>
      <c r="L224">
        <f t="shared" si="67"/>
        <v>763.57305762904934</v>
      </c>
    </row>
    <row r="225" spans="1:12" x14ac:dyDescent="0.25">
      <c r="A225" s="2">
        <v>45404</v>
      </c>
      <c r="B225">
        <v>449</v>
      </c>
      <c r="C225">
        <v>1263</v>
      </c>
      <c r="D225">
        <f t="shared" si="68"/>
        <v>449</v>
      </c>
      <c r="E225">
        <f t="shared" si="69"/>
        <v>648.00096706042825</v>
      </c>
      <c r="G225">
        <f t="shared" si="70"/>
        <v>1.1265415286516478</v>
      </c>
      <c r="H225">
        <f t="shared" si="71"/>
        <v>0.9183352578451367</v>
      </c>
      <c r="J225" s="3">
        <f t="shared" si="65"/>
        <v>45404</v>
      </c>
      <c r="K225">
        <f t="shared" si="66"/>
        <v>505.81714636458986</v>
      </c>
      <c r="L225">
        <f t="shared" si="67"/>
        <v>747.52489988594129</v>
      </c>
    </row>
    <row r="226" spans="1:12" x14ac:dyDescent="0.25">
      <c r="A226" s="2">
        <v>45411</v>
      </c>
      <c r="B226">
        <v>476</v>
      </c>
      <c r="C226">
        <v>1357</v>
      </c>
      <c r="D226">
        <f t="shared" si="68"/>
        <v>476</v>
      </c>
      <c r="E226">
        <f t="shared" si="69"/>
        <v>647.48298067588757</v>
      </c>
      <c r="G226">
        <f t="shared" si="70"/>
        <v>1.127442761874569</v>
      </c>
      <c r="H226">
        <f t="shared" si="71"/>
        <v>0.91781033741175244</v>
      </c>
      <c r="J226" s="3">
        <f t="shared" si="65"/>
        <v>45411</v>
      </c>
      <c r="K226">
        <f t="shared" si="66"/>
        <v>536.66275465229489</v>
      </c>
      <c r="L226">
        <f t="shared" si="67"/>
        <v>808.59090725975386</v>
      </c>
    </row>
    <row r="227" spans="1:12" x14ac:dyDescent="0.25">
      <c r="A227" s="2">
        <v>45418</v>
      </c>
      <c r="B227">
        <v>478</v>
      </c>
      <c r="C227">
        <v>1328</v>
      </c>
      <c r="D227">
        <f t="shared" si="68"/>
        <v>478</v>
      </c>
      <c r="E227">
        <f t="shared" si="69"/>
        <v>646.96540834920825</v>
      </c>
      <c r="G227">
        <f t="shared" si="70"/>
        <v>1.1283447160840685</v>
      </c>
      <c r="H227">
        <f t="shared" si="71"/>
        <v>0.91728571702288786</v>
      </c>
      <c r="J227" s="3">
        <f t="shared" si="65"/>
        <v>45418</v>
      </c>
      <c r="K227">
        <f t="shared" si="66"/>
        <v>539.3487742881847</v>
      </c>
      <c r="L227">
        <f t="shared" si="67"/>
        <v>779.69285946945467</v>
      </c>
    </row>
    <row r="228" spans="1:12" x14ac:dyDescent="0.25">
      <c r="A228" s="2">
        <v>45425</v>
      </c>
      <c r="B228">
        <v>468</v>
      </c>
      <c r="C228">
        <v>1292</v>
      </c>
      <c r="D228">
        <f t="shared" si="68"/>
        <v>468</v>
      </c>
      <c r="E228">
        <f t="shared" si="69"/>
        <v>646.44824974940877</v>
      </c>
      <c r="G228">
        <f t="shared" si="70"/>
        <v>1.1292473918569357</v>
      </c>
      <c r="H228">
        <f t="shared" si="71"/>
        <v>0.91676139650703758</v>
      </c>
      <c r="J228" s="3">
        <f t="shared" si="65"/>
        <v>45425</v>
      </c>
      <c r="K228">
        <f t="shared" si="66"/>
        <v>528.48777938904595</v>
      </c>
      <c r="L228">
        <f t="shared" si="67"/>
        <v>755.41139072179897</v>
      </c>
    </row>
    <row r="229" spans="1:12" x14ac:dyDescent="0.25">
      <c r="A229" s="2">
        <v>45432</v>
      </c>
      <c r="B229">
        <v>479</v>
      </c>
      <c r="C229">
        <v>1364</v>
      </c>
      <c r="D229">
        <f t="shared" si="68"/>
        <v>479</v>
      </c>
      <c r="E229">
        <f t="shared" si="69"/>
        <v>645.93150454577221</v>
      </c>
      <c r="G229">
        <f t="shared" si="70"/>
        <v>1.130150789770421</v>
      </c>
      <c r="H229">
        <f t="shared" si="71"/>
        <v>0.91623737569279418</v>
      </c>
      <c r="J229" s="3">
        <f t="shared" si="65"/>
        <v>45432</v>
      </c>
      <c r="K229">
        <f t="shared" si="66"/>
        <v>541.34222830003171</v>
      </c>
      <c r="L229">
        <f t="shared" si="67"/>
        <v>810.87007748812289</v>
      </c>
    </row>
    <row r="230" spans="1:12" x14ac:dyDescent="0.25">
      <c r="A230" s="2">
        <v>45439</v>
      </c>
      <c r="B230">
        <v>511</v>
      </c>
      <c r="C230">
        <v>1313</v>
      </c>
      <c r="D230">
        <f t="shared" si="68"/>
        <v>511</v>
      </c>
      <c r="E230">
        <f t="shared" si="69"/>
        <v>645.41517240784594</v>
      </c>
      <c r="G230">
        <f t="shared" si="70"/>
        <v>1.1310549104022374</v>
      </c>
      <c r="H230">
        <f t="shared" si="71"/>
        <v>0.91571365440884822</v>
      </c>
      <c r="J230" s="3">
        <f t="shared" si="65"/>
        <v>45439</v>
      </c>
      <c r="K230">
        <f t="shared" si="66"/>
        <v>577.96905921554333</v>
      </c>
      <c r="L230">
        <f t="shared" si="67"/>
        <v>734.4023508358963</v>
      </c>
    </row>
    <row r="231" spans="1:12" x14ac:dyDescent="0.25">
      <c r="A231" s="2">
        <v>45446</v>
      </c>
      <c r="B231">
        <v>478</v>
      </c>
      <c r="C231">
        <v>1296</v>
      </c>
      <c r="D231">
        <f t="shared" si="68"/>
        <v>478</v>
      </c>
      <c r="E231">
        <f t="shared" si="69"/>
        <v>644.89925300544166</v>
      </c>
      <c r="G231">
        <f t="shared" si="70"/>
        <v>1.1319597543305591</v>
      </c>
      <c r="H231">
        <f t="shared" si="71"/>
        <v>0.91519023248398812</v>
      </c>
      <c r="J231" s="3">
        <f t="shared" si="65"/>
        <v>45446</v>
      </c>
      <c r="K231">
        <f t="shared" si="66"/>
        <v>541.07676257000719</v>
      </c>
      <c r="L231">
        <f t="shared" si="67"/>
        <v>748.62561017190228</v>
      </c>
    </row>
    <row r="232" spans="1:12" x14ac:dyDescent="0.25">
      <c r="A232" s="2">
        <v>45453</v>
      </c>
      <c r="B232">
        <v>450</v>
      </c>
      <c r="C232">
        <v>1247</v>
      </c>
      <c r="D232">
        <f t="shared" si="68"/>
        <v>450</v>
      </c>
      <c r="E232">
        <f t="shared" si="69"/>
        <v>644.38374600863483</v>
      </c>
      <c r="G232">
        <f t="shared" si="70"/>
        <v>1.1328653221340235</v>
      </c>
      <c r="H232">
        <f t="shared" si="71"/>
        <v>0.9146671097471003</v>
      </c>
      <c r="J232" s="3">
        <f t="shared" si="65"/>
        <v>45453</v>
      </c>
      <c r="K232">
        <f t="shared" si="66"/>
        <v>509.78939496031057</v>
      </c>
      <c r="L232">
        <f t="shared" si="67"/>
        <v>728.98968646843889</v>
      </c>
    </row>
    <row r="233" spans="1:12" x14ac:dyDescent="0.25">
      <c r="A233" s="2">
        <v>45460</v>
      </c>
      <c r="B233">
        <v>495</v>
      </c>
      <c r="C233">
        <v>1370</v>
      </c>
      <c r="D233">
        <f t="shared" si="68"/>
        <v>495</v>
      </c>
      <c r="E233">
        <f t="shared" si="69"/>
        <v>643.86865108776465</v>
      </c>
      <c r="G233">
        <f t="shared" si="70"/>
        <v>1.1337716143917307</v>
      </c>
      <c r="H233">
        <f t="shared" si="71"/>
        <v>0.91414428602716891</v>
      </c>
      <c r="J233" s="3">
        <f t="shared" si="65"/>
        <v>45460</v>
      </c>
      <c r="K233">
        <f t="shared" si="66"/>
        <v>561.21694912390672</v>
      </c>
      <c r="L233">
        <f t="shared" si="67"/>
        <v>799.87625027377283</v>
      </c>
    </row>
    <row r="234" spans="1:12" x14ac:dyDescent="0.25">
      <c r="A234" s="2">
        <v>45467</v>
      </c>
      <c r="B234">
        <v>486</v>
      </c>
      <c r="C234">
        <v>1376</v>
      </c>
      <c r="D234">
        <f t="shared" si="68"/>
        <v>486</v>
      </c>
      <c r="E234">
        <f t="shared" si="69"/>
        <v>643.35396791343396</v>
      </c>
      <c r="G234">
        <f t="shared" si="70"/>
        <v>1.134678631683244</v>
      </c>
      <c r="H234">
        <f t="shared" si="71"/>
        <v>0.91362176115327576</v>
      </c>
      <c r="J234" s="3">
        <f t="shared" si="65"/>
        <v>45467</v>
      </c>
      <c r="K234">
        <f t="shared" si="66"/>
        <v>551.4538149980566</v>
      </c>
      <c r="L234">
        <f t="shared" si="67"/>
        <v>813.12336742641537</v>
      </c>
    </row>
    <row r="235" spans="1:12" x14ac:dyDescent="0.25">
      <c r="A235" s="2">
        <v>45474</v>
      </c>
      <c r="B235">
        <v>422</v>
      </c>
      <c r="C235">
        <v>1138</v>
      </c>
      <c r="D235">
        <f t="shared" si="68"/>
        <v>422</v>
      </c>
      <c r="E235">
        <f t="shared" si="69"/>
        <v>642.83969615650881</v>
      </c>
      <c r="G235">
        <f t="shared" si="70"/>
        <v>1.1355863745885906</v>
      </c>
      <c r="H235">
        <f t="shared" si="71"/>
        <v>0.9130995349546005</v>
      </c>
      <c r="J235" s="3">
        <f t="shared" si="65"/>
        <v>45474</v>
      </c>
      <c r="K235">
        <f t="shared" si="66"/>
        <v>479.21745007638521</v>
      </c>
      <c r="L235">
        <f t="shared" si="67"/>
        <v>653.77926702749392</v>
      </c>
    </row>
    <row r="236" spans="1:12" x14ac:dyDescent="0.25">
      <c r="A236" s="2">
        <v>45481</v>
      </c>
      <c r="B236">
        <v>470</v>
      </c>
      <c r="C236">
        <v>1270</v>
      </c>
      <c r="D236">
        <f t="shared" ref="D236:D249" si="72">B236</f>
        <v>470</v>
      </c>
      <c r="E236">
        <f t="shared" si="69"/>
        <v>642.3258354881184</v>
      </c>
      <c r="G236">
        <f t="shared" si="70"/>
        <v>1.1364948436882614</v>
      </c>
      <c r="H236">
        <f t="shared" si="71"/>
        <v>0.91257760726042048</v>
      </c>
      <c r="J236" s="3">
        <f t="shared" si="65"/>
        <v>45481</v>
      </c>
      <c r="K236">
        <f t="shared" si="66"/>
        <v>534.15257653348283</v>
      </c>
      <c r="L236">
        <f t="shared" si="67"/>
        <v>730.06208580833641</v>
      </c>
    </row>
    <row r="237" spans="1:12" x14ac:dyDescent="0.25">
      <c r="A237" s="2">
        <v>45488</v>
      </c>
      <c r="B237">
        <v>419</v>
      </c>
      <c r="C237">
        <v>1167</v>
      </c>
      <c r="D237">
        <f t="shared" si="72"/>
        <v>419</v>
      </c>
      <c r="E237">
        <f t="shared" ref="E237:E249" si="73">E236/uvax_factor</f>
        <v>641.81238557965469</v>
      </c>
      <c r="G237">
        <f t="shared" ref="G237:G249" si="74">G236*B$2</f>
        <v>1.1374040395632119</v>
      </c>
      <c r="H237">
        <f t="shared" ref="H237:H249" si="75">H236*C$2</f>
        <v>0.91205597790011039</v>
      </c>
      <c r="J237" s="3">
        <f t="shared" si="65"/>
        <v>45488</v>
      </c>
      <c r="K237">
        <f t="shared" si="66"/>
        <v>476.57229257698577</v>
      </c>
      <c r="L237">
        <f t="shared" si="67"/>
        <v>682.21787146928261</v>
      </c>
    </row>
    <row r="238" spans="1:12" x14ac:dyDescent="0.25">
      <c r="A238" s="2">
        <v>45495</v>
      </c>
      <c r="B238">
        <v>423</v>
      </c>
      <c r="C238">
        <v>1201</v>
      </c>
      <c r="D238">
        <f t="shared" si="72"/>
        <v>423</v>
      </c>
      <c r="E238">
        <f t="shared" si="73"/>
        <v>641.29934610277257</v>
      </c>
      <c r="G238">
        <f t="shared" si="74"/>
        <v>1.1383139627948624</v>
      </c>
      <c r="H238">
        <f t="shared" si="75"/>
        <v>0.91153464670314266</v>
      </c>
      <c r="J238" s="3">
        <f t="shared" si="65"/>
        <v>45495</v>
      </c>
      <c r="K238">
        <f t="shared" si="66"/>
        <v>481.5068062622268</v>
      </c>
      <c r="L238">
        <f t="shared" si="67"/>
        <v>709.17395513504493</v>
      </c>
    </row>
    <row r="239" spans="1:12" x14ac:dyDescent="0.25">
      <c r="A239" s="2">
        <v>45502</v>
      </c>
      <c r="B239">
        <v>449</v>
      </c>
      <c r="C239">
        <v>1173</v>
      </c>
      <c r="D239">
        <f t="shared" si="72"/>
        <v>449</v>
      </c>
      <c r="E239">
        <f t="shared" si="73"/>
        <v>640.78671672938913</v>
      </c>
      <c r="G239">
        <f t="shared" si="74"/>
        <v>1.1392246139650981</v>
      </c>
      <c r="H239">
        <f t="shared" si="75"/>
        <v>0.91101361349908716</v>
      </c>
      <c r="J239" s="3">
        <f t="shared" si="65"/>
        <v>45502</v>
      </c>
      <c r="K239">
        <f t="shared" si="66"/>
        <v>511.51185167032907</v>
      </c>
      <c r="L239">
        <f t="shared" si="67"/>
        <v>659.5738561733391</v>
      </c>
    </row>
    <row r="240" spans="1:12" x14ac:dyDescent="0.25">
      <c r="A240" s="2">
        <v>45509</v>
      </c>
      <c r="B240">
        <v>422</v>
      </c>
      <c r="C240">
        <v>1112</v>
      </c>
      <c r="D240">
        <f t="shared" si="72"/>
        <v>422</v>
      </c>
      <c r="E240">
        <f t="shared" si="73"/>
        <v>640.2744971316838</v>
      </c>
      <c r="G240">
        <f t="shared" si="74"/>
        <v>1.1401359936562701</v>
      </c>
      <c r="H240">
        <f t="shared" si="75"/>
        <v>0.91049287811761104</v>
      </c>
      <c r="J240" s="3">
        <f t="shared" si="65"/>
        <v>45509</v>
      </c>
      <c r="K240">
        <f t="shared" si="66"/>
        <v>481.13738932294598</v>
      </c>
      <c r="L240">
        <f t="shared" si="67"/>
        <v>628.24008590115159</v>
      </c>
    </row>
    <row r="241" spans="1:12" x14ac:dyDescent="0.25">
      <c r="A241" s="2">
        <v>45516</v>
      </c>
      <c r="B241">
        <v>387</v>
      </c>
      <c r="C241">
        <v>1017</v>
      </c>
      <c r="D241">
        <f t="shared" si="72"/>
        <v>387</v>
      </c>
      <c r="E241">
        <f t="shared" si="73"/>
        <v>639.76268698209822</v>
      </c>
      <c r="G241">
        <f t="shared" si="74"/>
        <v>1.1410481024511949</v>
      </c>
      <c r="H241">
        <f t="shared" si="75"/>
        <v>0.90997244038847902</v>
      </c>
      <c r="J241" s="3">
        <f t="shared" si="65"/>
        <v>45516</v>
      </c>
      <c r="K241">
        <f t="shared" si="66"/>
        <v>441.58561564861242</v>
      </c>
      <c r="L241">
        <f t="shared" si="67"/>
        <v>573.28263744474179</v>
      </c>
    </row>
    <row r="242" spans="1:12" x14ac:dyDescent="0.25">
      <c r="A242" s="2">
        <v>45523</v>
      </c>
      <c r="B242">
        <v>379</v>
      </c>
      <c r="C242">
        <v>1035</v>
      </c>
      <c r="D242">
        <f t="shared" si="72"/>
        <v>379</v>
      </c>
      <c r="E242">
        <f t="shared" si="73"/>
        <v>639.25128595333558</v>
      </c>
      <c r="G242">
        <f t="shared" si="74"/>
        <v>1.1419609409331557</v>
      </c>
      <c r="H242">
        <f t="shared" si="75"/>
        <v>0.90945230014155298</v>
      </c>
      <c r="J242" s="3">
        <f t="shared" si="65"/>
        <v>45523</v>
      </c>
      <c r="K242">
        <f t="shared" si="66"/>
        <v>432.80319661366599</v>
      </c>
      <c r="L242">
        <f t="shared" si="67"/>
        <v>596.60070889285873</v>
      </c>
    </row>
    <row r="243" spans="1:12" x14ac:dyDescent="0.25">
      <c r="A243" s="2">
        <v>45530</v>
      </c>
      <c r="B243">
        <v>359</v>
      </c>
      <c r="C243">
        <v>1014</v>
      </c>
      <c r="D243">
        <f t="shared" si="72"/>
        <v>359</v>
      </c>
      <c r="E243">
        <f t="shared" si="73"/>
        <v>638.74029371836093</v>
      </c>
      <c r="G243">
        <f t="shared" si="74"/>
        <v>1.1428745096859021</v>
      </c>
      <c r="H243">
        <f t="shared" si="75"/>
        <v>0.90893245720679205</v>
      </c>
      <c r="J243" s="3">
        <f t="shared" si="65"/>
        <v>45530</v>
      </c>
      <c r="K243">
        <f t="shared" si="66"/>
        <v>410.29194897723886</v>
      </c>
      <c r="L243">
        <f t="shared" si="67"/>
        <v>595.35075947044879</v>
      </c>
    </row>
    <row r="244" spans="1:12" x14ac:dyDescent="0.25">
      <c r="A244" s="2">
        <v>45537</v>
      </c>
      <c r="B244">
        <v>228</v>
      </c>
      <c r="C244">
        <v>636</v>
      </c>
      <c r="D244">
        <f t="shared" si="72"/>
        <v>228</v>
      </c>
      <c r="E244">
        <f t="shared" si="73"/>
        <v>638.22970995040066</v>
      </c>
      <c r="G244">
        <f t="shared" si="74"/>
        <v>1.1437888092936508</v>
      </c>
      <c r="H244">
        <f t="shared" si="75"/>
        <v>0.90841291141425262</v>
      </c>
      <c r="J244" s="3">
        <f t="shared" si="65"/>
        <v>45537</v>
      </c>
      <c r="K244">
        <f t="shared" si="66"/>
        <v>260.78384851895237</v>
      </c>
      <c r="L244">
        <f t="shared" si="67"/>
        <v>370.63246785701506</v>
      </c>
    </row>
    <row r="245" spans="1:12" x14ac:dyDescent="0.25">
      <c r="A245" s="2">
        <v>45544</v>
      </c>
      <c r="B245">
        <v>220</v>
      </c>
      <c r="C245">
        <v>644</v>
      </c>
      <c r="D245">
        <f t="shared" si="72"/>
        <v>220</v>
      </c>
      <c r="E245">
        <f t="shared" si="73"/>
        <v>637.71953432294231</v>
      </c>
      <c r="G245">
        <f t="shared" si="74"/>
        <v>1.1447038403410856</v>
      </c>
      <c r="H245">
        <f t="shared" si="75"/>
        <v>0.90789366259408821</v>
      </c>
      <c r="J245" s="3">
        <f t="shared" si="65"/>
        <v>45544</v>
      </c>
      <c r="K245">
        <f t="shared" si="66"/>
        <v>251.83484487503884</v>
      </c>
      <c r="L245">
        <f t="shared" si="67"/>
        <v>384.94691293989342</v>
      </c>
    </row>
    <row r="246" spans="1:12" x14ac:dyDescent="0.25">
      <c r="A246" s="2">
        <v>45551</v>
      </c>
      <c r="B246">
        <v>167</v>
      </c>
      <c r="C246">
        <v>481</v>
      </c>
      <c r="D246">
        <f t="shared" si="72"/>
        <v>167</v>
      </c>
      <c r="E246">
        <f t="shared" si="73"/>
        <v>637.20976650973455</v>
      </c>
      <c r="G246">
        <f t="shared" si="74"/>
        <v>1.1456196034133583</v>
      </c>
      <c r="H246">
        <f t="shared" si="75"/>
        <v>0.90737471057654939</v>
      </c>
      <c r="J246" s="3">
        <f t="shared" si="65"/>
        <v>45551</v>
      </c>
      <c r="K246">
        <f t="shared" si="66"/>
        <v>191.31847377003083</v>
      </c>
      <c r="L246">
        <f t="shared" si="67"/>
        <v>284.91565912103653</v>
      </c>
    </row>
    <row r="247" spans="1:12" x14ac:dyDescent="0.25">
      <c r="A247" s="2">
        <v>45558</v>
      </c>
      <c r="B247">
        <v>162</v>
      </c>
      <c r="C247">
        <v>450</v>
      </c>
      <c r="D247">
        <f t="shared" si="72"/>
        <v>162</v>
      </c>
      <c r="E247">
        <f t="shared" si="73"/>
        <v>636.70040618478674</v>
      </c>
      <c r="G247">
        <f t="shared" si="74"/>
        <v>1.1465360990960889</v>
      </c>
      <c r="H247">
        <f t="shared" si="75"/>
        <v>0.90685605519198387</v>
      </c>
      <c r="J247" s="3">
        <f t="shared" si="65"/>
        <v>45558</v>
      </c>
      <c r="K247">
        <f t="shared" si="66"/>
        <v>185.73884805356641</v>
      </c>
      <c r="L247">
        <f t="shared" si="67"/>
        <v>261.17454389529138</v>
      </c>
    </row>
    <row r="248" spans="1:12" x14ac:dyDescent="0.25">
      <c r="A248" s="2">
        <v>45565</v>
      </c>
      <c r="B248">
        <v>74</v>
      </c>
      <c r="C248">
        <v>202</v>
      </c>
      <c r="D248">
        <f t="shared" si="72"/>
        <v>74</v>
      </c>
      <c r="E248">
        <f t="shared" si="73"/>
        <v>636.19145302236893</v>
      </c>
      <c r="G248">
        <f t="shared" si="74"/>
        <v>1.1474533279753656</v>
      </c>
      <c r="H248">
        <f t="shared" si="75"/>
        <v>0.90633769627083616</v>
      </c>
      <c r="J248" s="3">
        <f t="shared" si="65"/>
        <v>45565</v>
      </c>
      <c r="K248">
        <f t="shared" si="66"/>
        <v>84.911546270177055</v>
      </c>
      <c r="L248">
        <f t="shared" si="67"/>
        <v>116.01122512266703</v>
      </c>
    </row>
    <row r="249" spans="1:12" x14ac:dyDescent="0.25">
      <c r="A249" s="2">
        <v>45572</v>
      </c>
      <c r="B249">
        <v>15</v>
      </c>
      <c r="C249">
        <v>28</v>
      </c>
      <c r="D249">
        <f t="shared" si="72"/>
        <v>15</v>
      </c>
      <c r="E249">
        <f t="shared" si="73"/>
        <v>635.68290669701139</v>
      </c>
      <c r="G249">
        <f t="shared" si="74"/>
        <v>1.1483712906377457</v>
      </c>
      <c r="H249">
        <f t="shared" si="75"/>
        <v>0.9058196336436477</v>
      </c>
      <c r="J249" s="3">
        <f t="shared" si="65"/>
        <v>45572</v>
      </c>
      <c r="K249">
        <f t="shared" si="66"/>
        <v>17.225569359566187</v>
      </c>
      <c r="L249">
        <f t="shared" si="67"/>
        <v>11.77565523736742</v>
      </c>
    </row>
  </sheetData>
  <pageMargins left="0.7" right="0.7" top="0.75" bottom="0.75" header="0.3" footer="0.3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5A3E8-2A38-4EB6-8F68-C369F1C9A126}">
  <sheetPr codeName="Sheet8"/>
  <dimension ref="A1:CY249"/>
  <sheetViews>
    <sheetView topLeftCell="A3" zoomScaleNormal="100" workbookViewId="0">
      <selection activeCell="D3" sqref="D3"/>
    </sheetView>
  </sheetViews>
  <sheetFormatPr defaultRowHeight="15" x14ac:dyDescent="0.25"/>
  <cols>
    <col min="1" max="1" width="13.42578125" bestFit="1" customWidth="1"/>
    <col min="2" max="3" width="14.140625" bestFit="1" customWidth="1"/>
    <col min="4" max="4" width="13.5703125" customWidth="1"/>
    <col min="5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1.9128896131635753E-3</v>
      </c>
      <c r="C2" s="8" cm="1">
        <f t="array" aca="1" ref="C2" ca="1">OFFSET(INDIRECT($M$2), 0, COLUMN()-COLUMN($B$2))</f>
        <v>-1.2150984320267162E-4</v>
      </c>
      <c r="D2" s="8" cm="1">
        <f t="array" aca="1" ref="D2" ca="1">OFFSET(INDIRECT($M$2), 0, COLUMN()-COLUMN($B$2))</f>
        <v>1.3375178784641659E-3</v>
      </c>
      <c r="E2" s="8" cm="1">
        <f t="array" aca="1" ref="E2" ca="1">OFFSET(INDIRECT($M$2), 0, COLUMN()-COLUMN($B$2))</f>
        <v>1.2227746337460196E-4</v>
      </c>
      <c r="F2" s="8" cm="1">
        <f t="array" aca="1" ref="F2" ca="1">OFFSET(INDIRECT($M$2), 0, COLUMN()-COLUMN($B$2))</f>
        <v>1.2227746337460196E-4</v>
      </c>
      <c r="G2" s="8" cm="1">
        <f t="array" aca="1" ref="G2" ca="1">OFFSET(INDIRECT($M$2), 0, COLUMN()-COLUMN($B$2))</f>
        <v>1.2227746337460196E-4</v>
      </c>
      <c r="H2" s="8" cm="1">
        <f t="array" aca="1" ref="H2" ca="1">OFFSET(INDIRECT($M$2), 0, COLUMN()-COLUMN($B$2))</f>
        <v>1.2227746337460196E-4</v>
      </c>
      <c r="J2" s="5"/>
      <c r="K2" s="5">
        <v>3</v>
      </c>
      <c r="L2" s="5">
        <v>4</v>
      </c>
      <c r="M2" s="11" t="s">
        <v>203</v>
      </c>
      <c r="CP2" t="s">
        <v>212</v>
      </c>
    </row>
    <row r="3" spans="1:103" x14ac:dyDescent="0.25">
      <c r="A3" s="1" t="s">
        <v>182</v>
      </c>
      <c r="B3">
        <v>1</v>
      </c>
      <c r="C3">
        <v>0.99729999999999996</v>
      </c>
      <c r="D3">
        <v>0.99739999999999995</v>
      </c>
      <c r="E3">
        <f t="shared" ref="E3:H3" ca="1" si="0">EXP(-E2)</f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  <c r="CP3" t="s">
        <v>206</v>
      </c>
    </row>
    <row r="4" spans="1:103" x14ac:dyDescent="0.25">
      <c r="K4" t="s">
        <v>364</v>
      </c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572</v>
      </c>
      <c r="CN8">
        <f t="shared" ref="CN8:CS8" ca="1" si="1">OFFSET($AK$9, $L$2-1,0)</f>
        <v>3572</v>
      </c>
      <c r="CO8">
        <f t="shared" ca="1" si="1"/>
        <v>3572</v>
      </c>
      <c r="CP8">
        <f t="shared" ca="1" si="1"/>
        <v>3572</v>
      </c>
      <c r="CQ8">
        <f t="shared" ca="1" si="1"/>
        <v>3572</v>
      </c>
      <c r="CR8">
        <f t="shared" ca="1" si="1"/>
        <v>3572</v>
      </c>
      <c r="CS8">
        <f t="shared" ca="1" si="1"/>
        <v>3572</v>
      </c>
      <c r="CT8">
        <f ca="1">OFFSET(AS$9, $L$2-1,0)</f>
        <v>4435.4426800074671</v>
      </c>
      <c r="CU8">
        <f ca="1">OFFSET($AL$9, $L$2-1,0)</f>
        <v>1123.1662711337078</v>
      </c>
      <c r="CV8">
        <f ca="1">OFFSET($AM$9, $L$2-1,0)</f>
        <v>3312.276408873759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3</v>
      </c>
      <c r="X9">
        <f t="shared" ref="X9:X72" si="3">C9*O9</f>
        <v>1</v>
      </c>
      <c r="Y9">
        <f t="shared" ref="Y9:Y72" si="4">D9*P9</f>
        <v>3</v>
      </c>
      <c r="Z9">
        <f t="shared" ref="Z9:Z72" si="5">E9*Q9</f>
        <v>0</v>
      </c>
      <c r="AA9">
        <f t="shared" ref="AA9:AA72" si="6">F9*R9</f>
        <v>0</v>
      </c>
      <c r="AB9">
        <f t="shared" ref="AB9:AB72" si="7">G9*S9</f>
        <v>0</v>
      </c>
      <c r="AC9">
        <f t="shared" ref="AC9:AC72" si="8">H9*T9</f>
        <v>0</v>
      </c>
      <c r="AD9">
        <f>SUM(X9:AC9)</f>
        <v>4</v>
      </c>
      <c r="AE9">
        <f>SUM(X9:Y9)</f>
        <v>4</v>
      </c>
      <c r="AF9">
        <f>SUM(Z9:AC9)</f>
        <v>0</v>
      </c>
      <c r="AG9">
        <f>SUM(W9:AC9)</f>
        <v>2277</v>
      </c>
      <c r="AH9">
        <f>AD9/W9</f>
        <v>1.7597888253409592E-3</v>
      </c>
      <c r="AJ9" s="3">
        <f t="shared" ref="AJ9:AJ40" ca="1" si="9">OFFSET(A76,$K$2,0)</f>
        <v>44382</v>
      </c>
      <c r="AK9">
        <f ca="1">OFFSET(W76,$K$2,0)</f>
        <v>928</v>
      </c>
      <c r="AL9">
        <f ca="1">OFFSET(X76,$K$2,0)</f>
        <v>274.76235253780897</v>
      </c>
      <c r="AM9">
        <f ca="1">OFFSET(Y76,$K$2,0)</f>
        <v>733.25077393133586</v>
      </c>
      <c r="AN9">
        <f t="shared" ref="AN9:AQ9" ca="1" si="10">OFFSET(Z76,$K$2,0)</f>
        <v>0</v>
      </c>
      <c r="AO9">
        <f t="shared" ca="1" si="10"/>
        <v>0</v>
      </c>
      <c r="AP9">
        <f t="shared" ca="1" si="10"/>
        <v>0</v>
      </c>
      <c r="AQ9">
        <f t="shared" ca="1" si="10"/>
        <v>0</v>
      </c>
      <c r="AR9">
        <f t="shared" ref="AR9" ca="1" si="11">OFFSET(AD76,$K$2,0)</f>
        <v>1008.0131264691448</v>
      </c>
      <c r="AS9">
        <f t="shared" ref="AS9" ca="1" si="12">OFFSET(AE76,$K$2,0)</f>
        <v>1008.0131264691448</v>
      </c>
      <c r="AT9">
        <f t="shared" ref="AT9" ca="1" si="13">OFFSET(AF76,$K$2,0)</f>
        <v>0</v>
      </c>
      <c r="AV9">
        <f t="shared" ref="AV9:AV40" ca="1" si="14">AL9/$AK9</f>
        <v>0.2960801212691907</v>
      </c>
      <c r="AW9">
        <f t="shared" ref="AW9:AW40" ca="1" si="15">AM9/$AK9</f>
        <v>0.79014092018462911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1.0862210414538198</v>
      </c>
      <c r="BC9">
        <f ca="1">AT9/AS9</f>
        <v>0</v>
      </c>
      <c r="BD9">
        <f ca="1">AM9/AL9</f>
        <v>2.6686726444098126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82</v>
      </c>
      <c r="BK9">
        <f t="shared" ref="BK9:BK40" ca="1" si="16">AV9/OFFSET(AV$9, $L$2-1,0)</f>
        <v>0.94162210917002054</v>
      </c>
      <c r="BL9">
        <f t="shared" ref="BL9" ca="1" si="17">AW9/OFFSET(AW$9, $L$2-1,0)</f>
        <v>0.85209777763056993</v>
      </c>
      <c r="BM9" t="e">
        <f t="shared" ref="BM9:BM72" ca="1" si="18">AX9/OFFSET(AX$9, $L$2-1,0)</f>
        <v>#DIV/0!</v>
      </c>
      <c r="BN9" t="e">
        <f t="shared" ref="BN9:BN72" ca="1" si="19">AY9/OFFSET(AY$9, $L$2-1,0)</f>
        <v>#DIV/0!</v>
      </c>
      <c r="BO9" t="e">
        <f t="shared" ref="BO9:BO72" ca="1" si="20">AZ9/OFFSET(AZ$9, $L$2-1,0)</f>
        <v>#DIV/0!</v>
      </c>
      <c r="BP9" t="e">
        <f t="shared" ref="BP9:BP72" ca="1" si="21">BA9/OFFSET(BA$9, $L$2-1,0)</f>
        <v>#DIV/0!</v>
      </c>
      <c r="BQ9">
        <f t="shared" ref="BQ9:BQ72" ca="1" si="22">BB9/OFFSET(BB$9, $L$2-1,0)</f>
        <v>0.87476760269315723</v>
      </c>
      <c r="BR9" t="e">
        <f t="shared" ref="BR9:BR72" ca="1" si="23">BC9/OFFSET(BC$9, $L$2-1,0)</f>
        <v>#DIV/0!</v>
      </c>
      <c r="BS9">
        <f t="shared" ref="BS9:BS72" ca="1" si="24">BD9/OFFSET(BD$9, $L$2-1,0)</f>
        <v>0.90492541469915089</v>
      </c>
      <c r="BT9" t="e">
        <f t="shared" ref="BT9:BT72" ca="1" si="25">BE9/OFFSET(BE$9, $L$2-1,0)</f>
        <v>#DIV/0!</v>
      </c>
      <c r="BU9" t="e">
        <f t="shared" ref="BU9:BU72" ca="1" si="26">BF9/OFFSET(BF$9, $L$2-1,0)</f>
        <v>#DIV/0!</v>
      </c>
      <c r="BV9" t="e">
        <f t="shared" ref="BV9:BV72" ca="1" si="27">BG9/OFFSET(BG$9, $L$2-1,0)</f>
        <v>#DIV/0!</v>
      </c>
      <c r="BW9" t="e">
        <f t="shared" ref="BW9:BW72" ca="1" si="28">BH9/OFFSET(BH$9, $L$2-1,0)</f>
        <v>#DIV/0!</v>
      </c>
      <c r="CL9" t="s">
        <v>41</v>
      </c>
      <c r="CM9">
        <f t="shared" ref="CM9:CS9" ca="1" si="29">OFFSET(AL$9, $L$2-1,0)</f>
        <v>1123.1662711337078</v>
      </c>
      <c r="CN9">
        <f t="shared" ca="1" si="29"/>
        <v>3312.276408873759</v>
      </c>
      <c r="CO9">
        <f t="shared" ca="1" si="29"/>
        <v>0</v>
      </c>
      <c r="CP9">
        <f t="shared" ca="1" si="29"/>
        <v>0</v>
      </c>
      <c r="CQ9">
        <f t="shared" ca="1" si="29"/>
        <v>0</v>
      </c>
      <c r="CR9">
        <f t="shared" ca="1" si="29"/>
        <v>0</v>
      </c>
      <c r="CS9">
        <f t="shared" ca="1" si="29"/>
        <v>4435.4426800074671</v>
      </c>
      <c r="CT9">
        <f ca="1">OFFSET(AT$9, $L$2-1,0)</f>
        <v>0</v>
      </c>
      <c r="CU9">
        <f ca="1">OFFSET($AM$9, $L$2-1,0)</f>
        <v>3312.276408873759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W73" si="30">B10*N10</f>
        <v>2287</v>
      </c>
      <c r="X10">
        <f t="shared" si="3"/>
        <v>1</v>
      </c>
      <c r="Y10">
        <f t="shared" si="4"/>
        <v>1</v>
      </c>
      <c r="Z10">
        <f t="shared" si="5"/>
        <v>0</v>
      </c>
      <c r="AA10">
        <f t="shared" si="6"/>
        <v>0</v>
      </c>
      <c r="AB10">
        <f t="shared" si="7"/>
        <v>0</v>
      </c>
      <c r="AC10">
        <f t="shared" si="8"/>
        <v>0</v>
      </c>
      <c r="AD10">
        <f t="shared" ref="AD10:AD73" si="31">SUM(X10:AC10)</f>
        <v>2</v>
      </c>
      <c r="AE10">
        <f t="shared" ref="AE10:AE73" si="32">SUM(X10:Y10)</f>
        <v>2</v>
      </c>
      <c r="AF10">
        <f t="shared" ref="AF10:AF73" si="33">SUM(Z10:AC10)</f>
        <v>0</v>
      </c>
      <c r="AG10">
        <f t="shared" ref="AG10:AG73" si="34">SUM(W10:AC10)</f>
        <v>2289</v>
      </c>
      <c r="AH10">
        <f t="shared" ref="AH10:AH73" si="35">AD10/W10</f>
        <v>8.7450808919982512E-4</v>
      </c>
      <c r="AJ10" s="3">
        <f t="shared" ca="1" si="9"/>
        <v>44389</v>
      </c>
      <c r="AK10">
        <f ca="1">OFFSET(W77,$K$2,0)+AK9</f>
        <v>1824</v>
      </c>
      <c r="AL10">
        <f ca="1">OFFSET(X77,$K$2,0)+AL9</f>
        <v>549.77209038508704</v>
      </c>
      <c r="AM10">
        <f ca="1">OFFSET(Y77,$K$2,0)+AM9</f>
        <v>1591.2690785373875</v>
      </c>
      <c r="AN10">
        <f t="shared" ref="AN10:AQ10" ca="1" si="36">OFFSET(Z77,$K$2,0)+AN9</f>
        <v>0</v>
      </c>
      <c r="AO10">
        <f t="shared" ca="1" si="36"/>
        <v>0</v>
      </c>
      <c r="AP10">
        <f t="shared" ca="1" si="36"/>
        <v>0</v>
      </c>
      <c r="AQ10">
        <f t="shared" ca="1" si="36"/>
        <v>0</v>
      </c>
      <c r="AR10">
        <f t="shared" ref="AR10:AR16" ca="1" si="37">OFFSET(AD77,$K$2,0)+AR9</f>
        <v>2141.0411689224743</v>
      </c>
      <c r="AS10">
        <f t="shared" ref="AS10:AS16" ca="1" si="38">OFFSET(AE77,$K$2,0)+AS9</f>
        <v>2141.0411689224743</v>
      </c>
      <c r="AT10">
        <f t="shared" ref="AT10:AT16" ca="1" si="39">OFFSET(AF77,$K$2,0)+AT9</f>
        <v>0</v>
      </c>
      <c r="AV10">
        <f t="shared" ca="1" si="14"/>
        <v>0.3014101372725258</v>
      </c>
      <c r="AW10">
        <f t="shared" ca="1" si="15"/>
        <v>0.87240629305777828</v>
      </c>
      <c r="AX10">
        <f t="shared" ref="AX10:AX73" ca="1" si="40">AN10/$AK10</f>
        <v>0</v>
      </c>
      <c r="AY10">
        <f t="shared" ref="AY10:AY73" ca="1" si="41">AO10/$AK10</f>
        <v>0</v>
      </c>
      <c r="AZ10">
        <f t="shared" ref="AZ10:AZ73" ca="1" si="42">AP10/$AK10</f>
        <v>0</v>
      </c>
      <c r="BA10">
        <f t="shared" ref="BA10:BA41" ca="1" si="43">AQ10/$AK10</f>
        <v>0</v>
      </c>
      <c r="BB10">
        <f t="shared" ref="BB10:BB41" ca="1" si="44">AR10/$AK10</f>
        <v>1.1738164303303038</v>
      </c>
      <c r="BC10">
        <f t="shared" ref="BC10:BC73" ca="1" si="45">AT10/AS10</f>
        <v>0</v>
      </c>
      <c r="BD10">
        <f t="shared" ref="BD10:BD73" ca="1" si="46">AM10/AL10</f>
        <v>2.8944158977273391</v>
      </c>
      <c r="BE10">
        <f t="shared" ref="BE10:BE73" ca="1" si="47">AN10/AM10</f>
        <v>0</v>
      </c>
      <c r="BF10" t="e">
        <f t="shared" ref="BF10:BF73" ca="1" si="48">AO10/AN10</f>
        <v>#DIV/0!</v>
      </c>
      <c r="BG10" t="e">
        <f t="shared" ref="BG10:BG73" ca="1" si="49">AP10/AO10</f>
        <v>#DIV/0!</v>
      </c>
      <c r="BH10" t="e">
        <f t="shared" ref="BH10:BH73" ca="1" si="50">AQ10/AP10</f>
        <v>#DIV/0!</v>
      </c>
      <c r="BJ10" s="3">
        <f t="shared" ref="BJ10:BJ73" ca="1" si="51">AJ10</f>
        <v>44389</v>
      </c>
      <c r="BK10">
        <f t="shared" ca="1" si="16"/>
        <v>0.95857313205347616</v>
      </c>
      <c r="BL10">
        <f t="shared" ref="BL10:BL73" ca="1" si="52">AW10/OFFSET(AW$9, $L$2-1,0)</f>
        <v>0.94081377703075419</v>
      </c>
      <c r="BM10" t="e">
        <f t="shared" ca="1" si="18"/>
        <v>#DIV/0!</v>
      </c>
      <c r="BN10" t="e">
        <f t="shared" ca="1" si="19"/>
        <v>#DIV/0!</v>
      </c>
      <c r="BO10" t="e">
        <f t="shared" ca="1" si="20"/>
        <v>#DIV/0!</v>
      </c>
      <c r="BP10" t="e">
        <f t="shared" ca="1" si="21"/>
        <v>#DIV/0!</v>
      </c>
      <c r="BQ10">
        <f t="shared" ca="1" si="22"/>
        <v>0.94531089490548581</v>
      </c>
      <c r="BR10" t="e">
        <f t="shared" ca="1" si="23"/>
        <v>#DIV/0!</v>
      </c>
      <c r="BS10">
        <f t="shared" ca="1" si="24"/>
        <v>0.98147313498691802</v>
      </c>
      <c r="BT10" t="e">
        <f t="shared" ca="1" si="25"/>
        <v>#DIV/0!</v>
      </c>
      <c r="BU10" t="e">
        <f t="shared" ca="1" si="26"/>
        <v>#DIV/0!</v>
      </c>
      <c r="BV10" t="e">
        <f t="shared" ca="1" si="27"/>
        <v>#DIV/0!</v>
      </c>
      <c r="BW10" t="e">
        <f t="shared" ca="1" si="28"/>
        <v>#DIV/0!</v>
      </c>
      <c r="CL10" t="s">
        <v>260</v>
      </c>
      <c r="CM10">
        <f ca="1">VLOOKUP(DATE(2022,12,26), $AJ:$AT, 2, FALSE)</f>
        <v>72031</v>
      </c>
      <c r="CN10">
        <f t="shared" ref="CN10:CS10" ca="1" si="53">VLOOKUP(DATE(2022,12,26), $AJ:$AT, 2, FALSE)</f>
        <v>72031</v>
      </c>
      <c r="CO10">
        <f t="shared" ca="1" si="53"/>
        <v>72031</v>
      </c>
      <c r="CP10">
        <f t="shared" ca="1" si="53"/>
        <v>72031</v>
      </c>
      <c r="CQ10">
        <f t="shared" ca="1" si="53"/>
        <v>72031</v>
      </c>
      <c r="CR10">
        <f t="shared" ca="1" si="53"/>
        <v>72031</v>
      </c>
      <c r="CS10">
        <f t="shared" ca="1" si="53"/>
        <v>72031</v>
      </c>
      <c r="CT10">
        <f ca="1">VLOOKUP(DATE(2022,12,26), $AJ:$AT, 10, FALSE)</f>
        <v>100881.80437151088</v>
      </c>
      <c r="CU10">
        <f ca="1">CM11</f>
        <v>23534.807740629847</v>
      </c>
      <c r="CV10">
        <f t="shared" ref="CV10:CX10" ca="1" si="54">CN11</f>
        <v>77346.996630881054</v>
      </c>
      <c r="CW10">
        <f t="shared" ca="1" si="54"/>
        <v>9.9452719726383396</v>
      </c>
      <c r="CX10">
        <f t="shared" ca="1" si="54"/>
        <v>0.99475586779885927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0"/>
        <v>2317</v>
      </c>
      <c r="X11">
        <f t="shared" si="3"/>
        <v>0</v>
      </c>
      <c r="Y11">
        <f t="shared" si="4"/>
        <v>0</v>
      </c>
      <c r="Z11">
        <f t="shared" si="5"/>
        <v>0</v>
      </c>
      <c r="AA11">
        <f t="shared" si="6"/>
        <v>0</v>
      </c>
      <c r="AB11">
        <f t="shared" si="7"/>
        <v>0</v>
      </c>
      <c r="AC11">
        <f t="shared" si="8"/>
        <v>0</v>
      </c>
      <c r="AD11">
        <f t="shared" si="31"/>
        <v>0</v>
      </c>
      <c r="AE11">
        <f t="shared" si="32"/>
        <v>0</v>
      </c>
      <c r="AF11">
        <f t="shared" si="33"/>
        <v>0</v>
      </c>
      <c r="AG11">
        <f t="shared" si="34"/>
        <v>2317</v>
      </c>
      <c r="AH11">
        <f t="shared" si="35"/>
        <v>0</v>
      </c>
      <c r="AJ11" s="3">
        <f t="shared" ca="1" si="9"/>
        <v>44396</v>
      </c>
      <c r="AK11">
        <f t="shared" ref="AK11:AK42" ca="1" si="55">OFFSET(W78,$K$2,0)+AK10</f>
        <v>2693</v>
      </c>
      <c r="AL11">
        <f t="shared" ref="AL11:AL42" ca="1" si="56">OFFSET(X78,$K$2,0)+AL10</f>
        <v>830.94531086422649</v>
      </c>
      <c r="AM11">
        <f t="shared" ref="AM11:AQ11" ca="1" si="57">OFFSET(Y78,$K$2,0)+AM10</f>
        <v>2386.8454226588929</v>
      </c>
      <c r="AN11">
        <f t="shared" ca="1" si="57"/>
        <v>0</v>
      </c>
      <c r="AO11">
        <f t="shared" ca="1" si="57"/>
        <v>0</v>
      </c>
      <c r="AP11">
        <f t="shared" ca="1" si="57"/>
        <v>0</v>
      </c>
      <c r="AQ11">
        <f t="shared" ca="1" si="57"/>
        <v>0</v>
      </c>
      <c r="AR11">
        <f t="shared" ca="1" si="37"/>
        <v>3217.7907335231193</v>
      </c>
      <c r="AS11">
        <f t="shared" ca="1" si="38"/>
        <v>3217.7907335231193</v>
      </c>
      <c r="AT11">
        <f t="shared" ca="1" si="39"/>
        <v>0</v>
      </c>
      <c r="AV11">
        <f t="shared" ca="1" si="14"/>
        <v>0.30855748639592517</v>
      </c>
      <c r="AW11">
        <f t="shared" ca="1" si="15"/>
        <v>0.88631467607088488</v>
      </c>
      <c r="AX11">
        <f t="shared" ca="1" si="40"/>
        <v>0</v>
      </c>
      <c r="AY11">
        <f t="shared" ca="1" si="41"/>
        <v>0</v>
      </c>
      <c r="AZ11">
        <f t="shared" ca="1" si="42"/>
        <v>0</v>
      </c>
      <c r="BA11">
        <f t="shared" ca="1" si="43"/>
        <v>0</v>
      </c>
      <c r="BB11">
        <f t="shared" ca="1" si="44"/>
        <v>1.1948721624668099</v>
      </c>
      <c r="BC11">
        <f t="shared" ca="1" si="45"/>
        <v>0</v>
      </c>
      <c r="BD11">
        <f t="shared" ca="1" si="46"/>
        <v>2.8724458655124354</v>
      </c>
      <c r="BE11">
        <f t="shared" ca="1" si="47"/>
        <v>0</v>
      </c>
      <c r="BF11" t="e">
        <f t="shared" ca="1" si="48"/>
        <v>#DIV/0!</v>
      </c>
      <c r="BG11" t="e">
        <f t="shared" ca="1" si="49"/>
        <v>#DIV/0!</v>
      </c>
      <c r="BH11" t="e">
        <f t="shared" ca="1" si="50"/>
        <v>#DIV/0!</v>
      </c>
      <c r="BJ11" s="3">
        <f t="shared" ca="1" si="51"/>
        <v>44396</v>
      </c>
      <c r="BK11">
        <f t="shared" ca="1" si="16"/>
        <v>0.98130381024862223</v>
      </c>
      <c r="BL11">
        <f t="shared" ca="1" si="52"/>
        <v>0.95581274993945209</v>
      </c>
      <c r="BM11" t="e">
        <f t="shared" ca="1" si="18"/>
        <v>#DIV/0!</v>
      </c>
      <c r="BN11" t="e">
        <f t="shared" ca="1" si="19"/>
        <v>#DIV/0!</v>
      </c>
      <c r="BO11" t="e">
        <f t="shared" ca="1" si="20"/>
        <v>#DIV/0!</v>
      </c>
      <c r="BP11" t="e">
        <f t="shared" ca="1" si="21"/>
        <v>#DIV/0!</v>
      </c>
      <c r="BQ11">
        <f t="shared" ca="1" si="22"/>
        <v>0.96226773114882413</v>
      </c>
      <c r="BR11" t="e">
        <f t="shared" ca="1" si="23"/>
        <v>#DIV/0!</v>
      </c>
      <c r="BS11">
        <f t="shared" ca="1" si="24"/>
        <v>0.97402327389036447</v>
      </c>
      <c r="BT11" t="e">
        <f t="shared" ca="1" si="25"/>
        <v>#DIV/0!</v>
      </c>
      <c r="BU11" t="e">
        <f t="shared" ca="1" si="26"/>
        <v>#DIV/0!</v>
      </c>
      <c r="BV11" t="e">
        <f t="shared" ca="1" si="27"/>
        <v>#DIV/0!</v>
      </c>
      <c r="BW11" t="e">
        <f t="shared" ca="1" si="28"/>
        <v>#DIV/0!</v>
      </c>
      <c r="CL11" t="s">
        <v>43</v>
      </c>
      <c r="CM11">
        <f ca="1">VLOOKUP(DATE(2022,12,26), $AJ:$AT, 3, FALSE)</f>
        <v>23534.807740629847</v>
      </c>
      <c r="CN11">
        <f ca="1">VLOOKUP(DATE(2022,12,26), $AJ:$AT, 4, FALSE)</f>
        <v>77346.996630881054</v>
      </c>
      <c r="CO11">
        <f ca="1">VLOOKUP(DATE(2022,12,26), $AJ:$AT, 5, FALSE)</f>
        <v>9.9452719726383396</v>
      </c>
      <c r="CP11">
        <f ca="1">VLOOKUP(DATE(2022,12,26), $AJ:$AT, 6, FALSE)</f>
        <v>0.99475586779885927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100892.74439935134</v>
      </c>
      <c r="CT11">
        <f ca="1">VLOOKUP(DATE(2022,12,26), $AJ:$AT, 11, FALSE)</f>
        <v>10.9400278404372</v>
      </c>
      <c r="CU11">
        <f ca="1">CN11</f>
        <v>77346.996630881054</v>
      </c>
      <c r="CV11">
        <f t="shared" ref="CV11:CX11" ca="1" si="58">CO11</f>
        <v>9.9452719726383396</v>
      </c>
      <c r="CW11">
        <f t="shared" ca="1" si="58"/>
        <v>0.99475586779885927</v>
      </c>
      <c r="CX11">
        <f t="shared" ca="1" si="58"/>
        <v>0</v>
      </c>
    </row>
    <row r="12" spans="1:103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0"/>
        <v>2288</v>
      </c>
      <c r="X12">
        <f t="shared" si="3"/>
        <v>0</v>
      </c>
      <c r="Y12">
        <f t="shared" si="4"/>
        <v>2</v>
      </c>
      <c r="Z12">
        <f t="shared" si="5"/>
        <v>0</v>
      </c>
      <c r="AA12">
        <f t="shared" si="6"/>
        <v>0</v>
      </c>
      <c r="AB12">
        <f t="shared" si="7"/>
        <v>0</v>
      </c>
      <c r="AC12">
        <f t="shared" si="8"/>
        <v>0</v>
      </c>
      <c r="AD12">
        <f t="shared" si="31"/>
        <v>2</v>
      </c>
      <c r="AE12">
        <f t="shared" si="32"/>
        <v>2</v>
      </c>
      <c r="AF12">
        <f t="shared" si="33"/>
        <v>0</v>
      </c>
      <c r="AG12">
        <f t="shared" si="34"/>
        <v>2290</v>
      </c>
      <c r="AH12">
        <f t="shared" si="35"/>
        <v>8.7412587412587413E-4</v>
      </c>
      <c r="AJ12" s="3">
        <f t="shared" ca="1" si="9"/>
        <v>44403</v>
      </c>
      <c r="AK12">
        <f t="shared" ca="1" si="55"/>
        <v>3572</v>
      </c>
      <c r="AL12">
        <f t="shared" ca="1" si="56"/>
        <v>1123.1662711337078</v>
      </c>
      <c r="AM12">
        <f t="shared" ref="AM12:AQ12" ca="1" si="59">OFFSET(Y79,$K$2,0)+AM11</f>
        <v>3312.276408873759</v>
      </c>
      <c r="AN12">
        <f t="shared" ca="1" si="59"/>
        <v>0</v>
      </c>
      <c r="AO12">
        <f t="shared" ca="1" si="59"/>
        <v>0</v>
      </c>
      <c r="AP12">
        <f t="shared" ca="1" si="59"/>
        <v>0</v>
      </c>
      <c r="AQ12">
        <f t="shared" ca="1" si="59"/>
        <v>0</v>
      </c>
      <c r="AR12">
        <f t="shared" ca="1" si="37"/>
        <v>4435.4426800074671</v>
      </c>
      <c r="AS12">
        <f t="shared" ca="1" si="38"/>
        <v>4435.4426800074671</v>
      </c>
      <c r="AT12">
        <f t="shared" ca="1" si="39"/>
        <v>0</v>
      </c>
      <c r="AV12">
        <f t="shared" ca="1" si="14"/>
        <v>0.31443624611805931</v>
      </c>
      <c r="AW12">
        <f t="shared" ca="1" si="15"/>
        <v>0.92728902824013415</v>
      </c>
      <c r="AX12">
        <f t="shared" ca="1" si="40"/>
        <v>0</v>
      </c>
      <c r="AY12">
        <f t="shared" ca="1" si="41"/>
        <v>0</v>
      </c>
      <c r="AZ12">
        <f t="shared" ca="1" si="42"/>
        <v>0</v>
      </c>
      <c r="BA12">
        <f t="shared" ca="1" si="43"/>
        <v>0</v>
      </c>
      <c r="BB12">
        <f t="shared" ca="1" si="44"/>
        <v>1.2417252743581935</v>
      </c>
      <c r="BC12">
        <f t="shared" ca="1" si="45"/>
        <v>0</v>
      </c>
      <c r="BD12">
        <f t="shared" ca="1" si="46"/>
        <v>2.9490525971104837</v>
      </c>
      <c r="BE12">
        <f t="shared" ca="1" si="47"/>
        <v>0</v>
      </c>
      <c r="BF12" t="e">
        <f t="shared" ca="1" si="48"/>
        <v>#DIV/0!</v>
      </c>
      <c r="BG12" t="e">
        <f t="shared" ca="1" si="49"/>
        <v>#DIV/0!</v>
      </c>
      <c r="BH12" t="e">
        <f t="shared" ca="1" si="50"/>
        <v>#DIV/0!</v>
      </c>
      <c r="BJ12" s="3">
        <f t="shared" ca="1" si="51"/>
        <v>44403</v>
      </c>
      <c r="BK12">
        <f t="shared" ca="1" si="16"/>
        <v>1</v>
      </c>
      <c r="BL12">
        <f t="shared" ca="1" si="52"/>
        <v>1</v>
      </c>
      <c r="BM12" t="e">
        <f t="shared" ca="1" si="18"/>
        <v>#DIV/0!</v>
      </c>
      <c r="BN12" t="e">
        <f t="shared" ca="1" si="19"/>
        <v>#DIV/0!</v>
      </c>
      <c r="BO12" t="e">
        <f t="shared" ca="1" si="20"/>
        <v>#DIV/0!</v>
      </c>
      <c r="BP12" t="e">
        <f t="shared" ca="1" si="21"/>
        <v>#DIV/0!</v>
      </c>
      <c r="BQ12">
        <f t="shared" ca="1" si="22"/>
        <v>1</v>
      </c>
      <c r="BR12" t="e">
        <f t="shared" ca="1" si="23"/>
        <v>#DIV/0!</v>
      </c>
      <c r="BS12">
        <f t="shared" ca="1" si="24"/>
        <v>1</v>
      </c>
      <c r="BT12" t="e">
        <f t="shared" ca="1" si="25"/>
        <v>#DIV/0!</v>
      </c>
      <c r="BU12" t="e">
        <f t="shared" ca="1" si="26"/>
        <v>#DIV/0!</v>
      </c>
      <c r="BV12" t="e">
        <f t="shared" ca="1" si="27"/>
        <v>#DIV/0!</v>
      </c>
      <c r="BW12" t="e">
        <f t="shared" ca="1" si="28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0"/>
        <v>2322</v>
      </c>
      <c r="X13">
        <f t="shared" si="3"/>
        <v>0</v>
      </c>
      <c r="Y13">
        <f t="shared" si="4"/>
        <v>0</v>
      </c>
      <c r="Z13">
        <f t="shared" si="5"/>
        <v>0</v>
      </c>
      <c r="AA13">
        <f t="shared" si="6"/>
        <v>0</v>
      </c>
      <c r="AB13">
        <f t="shared" si="7"/>
        <v>0</v>
      </c>
      <c r="AC13">
        <f t="shared" si="8"/>
        <v>0</v>
      </c>
      <c r="AD13">
        <f t="shared" si="31"/>
        <v>0</v>
      </c>
      <c r="AE13">
        <f t="shared" si="32"/>
        <v>0</v>
      </c>
      <c r="AF13">
        <f t="shared" si="33"/>
        <v>0</v>
      </c>
      <c r="AG13">
        <f t="shared" si="34"/>
        <v>2322</v>
      </c>
      <c r="AH13">
        <f t="shared" si="35"/>
        <v>0</v>
      </c>
      <c r="AJ13" s="3">
        <f t="shared" ca="1" si="9"/>
        <v>44410</v>
      </c>
      <c r="AK13">
        <f t="shared" ca="1" si="55"/>
        <v>4389</v>
      </c>
      <c r="AL13">
        <f t="shared" ca="1" si="56"/>
        <v>1408.7107203927494</v>
      </c>
      <c r="AM13">
        <f t="shared" ref="AM13:AQ13" ca="1" si="60">OFFSET(Y80,$K$2,0)+AM12</f>
        <v>4119.4321956449094</v>
      </c>
      <c r="AN13">
        <f t="shared" ca="1" si="60"/>
        <v>0</v>
      </c>
      <c r="AO13">
        <f t="shared" ca="1" si="60"/>
        <v>0</v>
      </c>
      <c r="AP13">
        <f t="shared" ca="1" si="60"/>
        <v>0</v>
      </c>
      <c r="AQ13">
        <f t="shared" ca="1" si="60"/>
        <v>0</v>
      </c>
      <c r="AR13">
        <f t="shared" ca="1" si="37"/>
        <v>5528.1429160376592</v>
      </c>
      <c r="AS13">
        <f t="shared" ca="1" si="38"/>
        <v>5528.1429160376592</v>
      </c>
      <c r="AT13">
        <f t="shared" ca="1" si="39"/>
        <v>0</v>
      </c>
      <c r="AV13">
        <f t="shared" ca="1" si="14"/>
        <v>0.32096393720500099</v>
      </c>
      <c r="AW13">
        <f t="shared" ca="1" si="15"/>
        <v>0.93858104252561159</v>
      </c>
      <c r="AX13">
        <f t="shared" ca="1" si="40"/>
        <v>0</v>
      </c>
      <c r="AY13">
        <f t="shared" ca="1" si="41"/>
        <v>0</v>
      </c>
      <c r="AZ13">
        <f t="shared" ca="1" si="42"/>
        <v>0</v>
      </c>
      <c r="BA13">
        <f t="shared" ca="1" si="43"/>
        <v>0</v>
      </c>
      <c r="BB13">
        <f t="shared" ca="1" si="44"/>
        <v>1.2595449797306126</v>
      </c>
      <c r="BC13">
        <f t="shared" ca="1" si="45"/>
        <v>0</v>
      </c>
      <c r="BD13">
        <f t="shared" ca="1" si="46"/>
        <v>2.9242570074971881</v>
      </c>
      <c r="BE13">
        <f t="shared" ca="1" si="47"/>
        <v>0</v>
      </c>
      <c r="BF13" t="e">
        <f t="shared" ca="1" si="48"/>
        <v>#DIV/0!</v>
      </c>
      <c r="BG13" t="e">
        <f t="shared" ca="1" si="49"/>
        <v>#DIV/0!</v>
      </c>
      <c r="BH13" t="e">
        <f t="shared" ca="1" si="50"/>
        <v>#DIV/0!</v>
      </c>
      <c r="BJ13" s="3">
        <f t="shared" ca="1" si="51"/>
        <v>44410</v>
      </c>
      <c r="BK13">
        <f t="shared" ca="1" si="16"/>
        <v>1.0207599828821603</v>
      </c>
      <c r="BL13">
        <f t="shared" ca="1" si="52"/>
        <v>1.0121774483915853</v>
      </c>
      <c r="BM13" t="e">
        <f t="shared" ca="1" si="18"/>
        <v>#DIV/0!</v>
      </c>
      <c r="BN13" t="e">
        <f t="shared" ca="1" si="19"/>
        <v>#DIV/0!</v>
      </c>
      <c r="BO13" t="e">
        <f t="shared" ca="1" si="20"/>
        <v>#DIV/0!</v>
      </c>
      <c r="BP13" t="e">
        <f t="shared" ca="1" si="21"/>
        <v>#DIV/0!</v>
      </c>
      <c r="BQ13">
        <f t="shared" ca="1" si="22"/>
        <v>1.0143507632005233</v>
      </c>
      <c r="BR13" t="e">
        <f t="shared" ca="1" si="23"/>
        <v>#DIV/0!</v>
      </c>
      <c r="BS13">
        <f t="shared" ca="1" si="24"/>
        <v>0.99159201513137107</v>
      </c>
      <c r="BT13" t="e">
        <f t="shared" ca="1" si="25"/>
        <v>#DIV/0!</v>
      </c>
      <c r="BU13" t="e">
        <f t="shared" ca="1" si="26"/>
        <v>#DIV/0!</v>
      </c>
      <c r="BV13" t="e">
        <f t="shared" ca="1" si="27"/>
        <v>#DIV/0!</v>
      </c>
      <c r="BW13" t="e">
        <f t="shared" ca="1" si="28"/>
        <v>#DIV/0!</v>
      </c>
      <c r="CL13" t="s">
        <v>248</v>
      </c>
      <c r="CM13">
        <f ca="1">IFERROR(VLOOKUP(DATE(2022,12,26), $BJ:$BW, COLUMN()-COLUMN($CL13)+1, FALSE),"")</f>
        <v>1.0391030221104343</v>
      </c>
      <c r="CN13">
        <f ca="1">IFERROR(VLOOKUP(DATE(2022,12,26), $BJ:$BW, COLUMN()-COLUMN($CL13)+1, FALSE),"")</f>
        <v>1.1580008801866435</v>
      </c>
      <c r="CO13" t="str">
        <f t="shared" ref="CO13:CY13" ca="1" si="61">IFERROR(VLOOKUP(DATE(2022,12,26), $BJ:$BW, COLUMN()-COLUMN($CL13)+1, FALSE),"")</f>
        <v/>
      </c>
      <c r="CP13" t="str">
        <f t="shared" ca="1" si="61"/>
        <v/>
      </c>
      <c r="CQ13" t="str">
        <f t="shared" ca="1" si="61"/>
        <v/>
      </c>
      <c r="CR13" t="str">
        <f t="shared" ca="1" si="61"/>
        <v/>
      </c>
      <c r="CS13">
        <f t="shared" ca="1" si="61"/>
        <v>1.1280152485052519</v>
      </c>
      <c r="CT13" t="str">
        <f t="shared" ca="1" si="61"/>
        <v/>
      </c>
      <c r="CU13">
        <f t="shared" ca="1" si="61"/>
        <v>1.1144235514152638</v>
      </c>
      <c r="CV13" t="str">
        <f t="shared" ca="1" si="61"/>
        <v/>
      </c>
      <c r="CW13" t="str">
        <f t="shared" ca="1" si="61"/>
        <v/>
      </c>
      <c r="CX13" t="str">
        <f t="shared" ca="1" si="61"/>
        <v/>
      </c>
      <c r="CY13" t="str">
        <f t="shared" ca="1" si="61"/>
        <v/>
      </c>
    </row>
    <row r="14" spans="1:103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0"/>
        <v>2243</v>
      </c>
      <c r="X14">
        <f t="shared" si="3"/>
        <v>1</v>
      </c>
      <c r="Y14">
        <f t="shared" si="4"/>
        <v>1</v>
      </c>
      <c r="Z14">
        <f t="shared" si="5"/>
        <v>0</v>
      </c>
      <c r="AA14">
        <f t="shared" si="6"/>
        <v>0</v>
      </c>
      <c r="AB14">
        <f t="shared" si="7"/>
        <v>0</v>
      </c>
      <c r="AC14">
        <f t="shared" si="8"/>
        <v>0</v>
      </c>
      <c r="AD14">
        <f t="shared" si="31"/>
        <v>2</v>
      </c>
      <c r="AE14">
        <f t="shared" si="32"/>
        <v>2</v>
      </c>
      <c r="AF14">
        <f t="shared" si="33"/>
        <v>0</v>
      </c>
      <c r="AG14">
        <f t="shared" si="34"/>
        <v>2245</v>
      </c>
      <c r="AH14">
        <f t="shared" si="35"/>
        <v>8.9166295140436912E-4</v>
      </c>
      <c r="AJ14" s="3">
        <f t="shared" ca="1" si="9"/>
        <v>44417</v>
      </c>
      <c r="AK14">
        <f t="shared" ca="1" si="55"/>
        <v>5261</v>
      </c>
      <c r="AL14">
        <f t="shared" ca="1" si="56"/>
        <v>1693.4841996387916</v>
      </c>
      <c r="AM14">
        <f t="shared" ref="AM14:AQ14" ca="1" si="62">OFFSET(Y81,$K$2,0)+AM13</f>
        <v>4980.3145104098176</v>
      </c>
      <c r="AN14">
        <f t="shared" ca="1" si="62"/>
        <v>0</v>
      </c>
      <c r="AO14">
        <f t="shared" ca="1" si="62"/>
        <v>0</v>
      </c>
      <c r="AP14">
        <f t="shared" ca="1" si="62"/>
        <v>0</v>
      </c>
      <c r="AQ14">
        <f t="shared" ca="1" si="62"/>
        <v>0</v>
      </c>
      <c r="AR14">
        <f t="shared" ca="1" si="37"/>
        <v>6673.7987100486098</v>
      </c>
      <c r="AS14">
        <f t="shared" ca="1" si="38"/>
        <v>6673.7987100486098</v>
      </c>
      <c r="AT14">
        <f t="shared" ca="1" si="39"/>
        <v>0</v>
      </c>
      <c r="AV14">
        <f t="shared" ca="1" si="14"/>
        <v>0.32189397446089935</v>
      </c>
      <c r="AW14">
        <f t="shared" ca="1" si="15"/>
        <v>0.94664788260973531</v>
      </c>
      <c r="AX14">
        <f t="shared" ca="1" si="40"/>
        <v>0</v>
      </c>
      <c r="AY14">
        <f t="shared" ca="1" si="41"/>
        <v>0</v>
      </c>
      <c r="AZ14">
        <f t="shared" ca="1" si="42"/>
        <v>0</v>
      </c>
      <c r="BA14">
        <f t="shared" ca="1" si="43"/>
        <v>0</v>
      </c>
      <c r="BB14">
        <f t="shared" ca="1" si="44"/>
        <v>1.2685418570706348</v>
      </c>
      <c r="BC14">
        <f t="shared" ca="1" si="45"/>
        <v>0</v>
      </c>
      <c r="BD14">
        <f t="shared" ca="1" si="46"/>
        <v>2.9408686018281625</v>
      </c>
      <c r="BE14">
        <f t="shared" ca="1" si="47"/>
        <v>0</v>
      </c>
      <c r="BF14" t="e">
        <f t="shared" ca="1" si="48"/>
        <v>#DIV/0!</v>
      </c>
      <c r="BG14" t="e">
        <f t="shared" ca="1" si="49"/>
        <v>#DIV/0!</v>
      </c>
      <c r="BH14" t="e">
        <f t="shared" ca="1" si="50"/>
        <v>#DIV/0!</v>
      </c>
      <c r="BJ14" s="3">
        <f t="shared" ca="1" si="51"/>
        <v>44417</v>
      </c>
      <c r="BK14">
        <f t="shared" ca="1" si="16"/>
        <v>1.0237177756537645</v>
      </c>
      <c r="BL14">
        <f t="shared" ca="1" si="52"/>
        <v>1.0208768288851013</v>
      </c>
      <c r="BM14" t="e">
        <f t="shared" ca="1" si="18"/>
        <v>#DIV/0!</v>
      </c>
      <c r="BN14" t="e">
        <f t="shared" ca="1" si="19"/>
        <v>#DIV/0!</v>
      </c>
      <c r="BO14" t="e">
        <f t="shared" ca="1" si="20"/>
        <v>#DIV/0!</v>
      </c>
      <c r="BP14" t="e">
        <f t="shared" ca="1" si="21"/>
        <v>#DIV/0!</v>
      </c>
      <c r="BQ14">
        <f t="shared" ca="1" si="22"/>
        <v>1.0215962284622917</v>
      </c>
      <c r="BR14" t="e">
        <f t="shared" ca="1" si="23"/>
        <v>#DIV/0!</v>
      </c>
      <c r="BS14">
        <f t="shared" ca="1" si="24"/>
        <v>0.99722487306929009</v>
      </c>
      <c r="BT14" t="e">
        <f t="shared" ca="1" si="25"/>
        <v>#DIV/0!</v>
      </c>
      <c r="BU14" t="e">
        <f t="shared" ca="1" si="26"/>
        <v>#DIV/0!</v>
      </c>
      <c r="BV14" t="e">
        <f t="shared" ca="1" si="27"/>
        <v>#DIV/0!</v>
      </c>
      <c r="BW14" t="e">
        <f t="shared" ca="1" si="28"/>
        <v>#DIV/0!</v>
      </c>
      <c r="CL14" s="1" t="s">
        <v>44</v>
      </c>
      <c r="CM14" s="1">
        <f ca="1">IFERROR(CM11/CM10/(CM9/CM8),"")</f>
        <v>1.0391030221104343</v>
      </c>
      <c r="CN14" s="1">
        <f ca="1">IFERROR(CN11/CN10/(CN9/CN8),"")</f>
        <v>1.1580008801866435</v>
      </c>
      <c r="CO14" s="1" t="str">
        <f t="shared" ref="CO14:CY14" ca="1" si="63">IFERROR(CO11/CO10/(CO9/CO8),"")</f>
        <v/>
      </c>
      <c r="CP14" s="1" t="str">
        <f t="shared" ca="1" si="63"/>
        <v/>
      </c>
      <c r="CQ14" s="1" t="str">
        <f t="shared" ca="1" si="63"/>
        <v/>
      </c>
      <c r="CR14" s="1" t="str">
        <f t="shared" ca="1" si="63"/>
        <v/>
      </c>
      <c r="CS14" s="1">
        <f t="shared" ca="1" si="63"/>
        <v>1.1280152485052519</v>
      </c>
      <c r="CT14" s="1" t="str">
        <f t="shared" ca="1" si="63"/>
        <v/>
      </c>
      <c r="CU14" s="1">
        <f t="shared" ca="1" si="63"/>
        <v>1.1144235514152638</v>
      </c>
      <c r="CV14" s="1" t="str">
        <f t="shared" ca="1" si="63"/>
        <v/>
      </c>
      <c r="CW14" s="1" t="str">
        <f t="shared" ca="1" si="63"/>
        <v/>
      </c>
      <c r="CX14" s="1" t="str">
        <f t="shared" ca="1" si="63"/>
        <v/>
      </c>
      <c r="CY14" s="1" t="str">
        <f t="shared" si="63"/>
        <v/>
      </c>
    </row>
    <row r="15" spans="1:103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0"/>
        <v>2113</v>
      </c>
      <c r="X15">
        <f t="shared" si="3"/>
        <v>1</v>
      </c>
      <c r="Y15">
        <f t="shared" si="4"/>
        <v>1</v>
      </c>
      <c r="Z15">
        <f t="shared" si="5"/>
        <v>0</v>
      </c>
      <c r="AA15">
        <f t="shared" si="6"/>
        <v>0</v>
      </c>
      <c r="AB15">
        <f t="shared" si="7"/>
        <v>0</v>
      </c>
      <c r="AC15">
        <f t="shared" si="8"/>
        <v>0</v>
      </c>
      <c r="AD15">
        <f t="shared" si="31"/>
        <v>2</v>
      </c>
      <c r="AE15">
        <f t="shared" si="32"/>
        <v>2</v>
      </c>
      <c r="AF15">
        <f t="shared" si="33"/>
        <v>0</v>
      </c>
      <c r="AG15">
        <f t="shared" si="34"/>
        <v>2115</v>
      </c>
      <c r="AH15">
        <f t="shared" si="35"/>
        <v>9.4652153336488402E-4</v>
      </c>
      <c r="AJ15" s="3">
        <f t="shared" ca="1" si="9"/>
        <v>44424</v>
      </c>
      <c r="AK15">
        <f t="shared" ca="1" si="55"/>
        <v>6110</v>
      </c>
      <c r="AL15">
        <f t="shared" ca="1" si="56"/>
        <v>1962.8493785912776</v>
      </c>
      <c r="AM15">
        <f t="shared" ref="AM15:AQ15" ca="1" si="64">OFFSET(Y82,$K$2,0)+AM14</f>
        <v>5833.0974798201833</v>
      </c>
      <c r="AN15">
        <f t="shared" ca="1" si="64"/>
        <v>0</v>
      </c>
      <c r="AO15">
        <f t="shared" ca="1" si="64"/>
        <v>0</v>
      </c>
      <c r="AP15">
        <f t="shared" ca="1" si="64"/>
        <v>0</v>
      </c>
      <c r="AQ15">
        <f t="shared" ca="1" si="64"/>
        <v>0</v>
      </c>
      <c r="AR15">
        <f t="shared" ca="1" si="37"/>
        <v>7795.946858411462</v>
      </c>
      <c r="AS15">
        <f t="shared" ca="1" si="38"/>
        <v>7795.946858411462</v>
      </c>
      <c r="AT15">
        <f t="shared" ca="1" si="39"/>
        <v>0</v>
      </c>
      <c r="AV15">
        <f t="shared" ca="1" si="14"/>
        <v>0.32125194412295871</v>
      </c>
      <c r="AW15">
        <f t="shared" ca="1" si="15"/>
        <v>0.95468043859577467</v>
      </c>
      <c r="AX15">
        <f t="shared" ca="1" si="40"/>
        <v>0</v>
      </c>
      <c r="AY15">
        <f t="shared" ca="1" si="41"/>
        <v>0</v>
      </c>
      <c r="AZ15">
        <f t="shared" ca="1" si="42"/>
        <v>0</v>
      </c>
      <c r="BA15">
        <f t="shared" ca="1" si="43"/>
        <v>0</v>
      </c>
      <c r="BB15">
        <f t="shared" ca="1" si="44"/>
        <v>1.2759323827187337</v>
      </c>
      <c r="BC15">
        <f t="shared" ca="1" si="45"/>
        <v>0</v>
      </c>
      <c r="BD15">
        <f t="shared" ca="1" si="46"/>
        <v>2.9717499179720828</v>
      </c>
      <c r="BE15">
        <f t="shared" ca="1" si="47"/>
        <v>0</v>
      </c>
      <c r="BF15" t="e">
        <f t="shared" ca="1" si="48"/>
        <v>#DIV/0!</v>
      </c>
      <c r="BG15" t="e">
        <f t="shared" ca="1" si="49"/>
        <v>#DIV/0!</v>
      </c>
      <c r="BH15" t="e">
        <f t="shared" ca="1" si="50"/>
        <v>#DIV/0!</v>
      </c>
      <c r="BJ15" s="3">
        <f t="shared" ca="1" si="51"/>
        <v>44424</v>
      </c>
      <c r="BK15">
        <f t="shared" ca="1" si="16"/>
        <v>1.021675929823753</v>
      </c>
      <c r="BL15">
        <f t="shared" ca="1" si="52"/>
        <v>1.029539236981619</v>
      </c>
      <c r="BM15" t="e">
        <f t="shared" ca="1" si="18"/>
        <v>#DIV/0!</v>
      </c>
      <c r="BN15" t="e">
        <f t="shared" ca="1" si="19"/>
        <v>#DIV/0!</v>
      </c>
      <c r="BO15" t="e">
        <f t="shared" ca="1" si="20"/>
        <v>#DIV/0!</v>
      </c>
      <c r="BP15" t="e">
        <f t="shared" ca="1" si="21"/>
        <v>#DIV/0!</v>
      </c>
      <c r="BQ15">
        <f t="shared" ca="1" si="22"/>
        <v>1.0275480487245625</v>
      </c>
      <c r="BR15" t="e">
        <f t="shared" ca="1" si="23"/>
        <v>#DIV/0!</v>
      </c>
      <c r="BS15">
        <f t="shared" ca="1" si="24"/>
        <v>1.0076964788230085</v>
      </c>
      <c r="BT15" t="e">
        <f t="shared" ca="1" si="25"/>
        <v>#DIV/0!</v>
      </c>
      <c r="BU15" t="e">
        <f t="shared" ca="1" si="26"/>
        <v>#DIV/0!</v>
      </c>
      <c r="BV15" t="e">
        <f t="shared" ca="1" si="27"/>
        <v>#DIV/0!</v>
      </c>
      <c r="BW15" t="e">
        <f t="shared" ca="1" si="28"/>
        <v>#DIV/0!</v>
      </c>
      <c r="CL15" s="1" t="s">
        <v>45</v>
      </c>
      <c r="CM15">
        <f ca="1">IFERROR(EXP(LN((CM11 * CM8) / (CM10 * CM9)) + 1.96 * SQRT(1/CM11 + 1/CM10 + 1/CM9 + 1/CM8)),"")</f>
        <v>1.1129393343633203</v>
      </c>
      <c r="CN15">
        <f ca="1">IFERROR(EXP(LN((CN11 * CN8) / (CN10 * CN9)) + 1.96 * SQRT(1/CN11 + 1/CN10 + 1/CN9 + 1/CN8)),"")</f>
        <v>1.2153728799808705</v>
      </c>
      <c r="CO15" t="str">
        <f t="shared" ref="CO15:CY15" ca="1" si="65">IFERROR(EXP(LN((CO11 * CO8) / (CO10 * CO9)) + 1.96 * SQRT(1/CO11 + 1/CO10 + 1/CO9 + 1/CO8)),"")</f>
        <v/>
      </c>
      <c r="CP15" t="str">
        <f t="shared" ca="1" si="65"/>
        <v/>
      </c>
      <c r="CQ15" t="str">
        <f t="shared" ca="1" si="65"/>
        <v/>
      </c>
      <c r="CR15" t="str">
        <f t="shared" ca="1" si="65"/>
        <v/>
      </c>
      <c r="CS15">
        <f t="shared" ca="1" si="65"/>
        <v>1.180040145308187</v>
      </c>
      <c r="CT15" t="str">
        <f t="shared" ca="1" si="65"/>
        <v/>
      </c>
      <c r="CU15">
        <f t="shared" ca="1" si="65"/>
        <v>1.1943104917986094</v>
      </c>
      <c r="CV15" t="str">
        <f t="shared" ca="1" si="65"/>
        <v/>
      </c>
      <c r="CW15" t="str">
        <f t="shared" ca="1" si="65"/>
        <v/>
      </c>
      <c r="CX15" t="str">
        <f t="shared" ca="1" si="65"/>
        <v/>
      </c>
      <c r="CY15" t="str">
        <f t="shared" si="65"/>
        <v/>
      </c>
    </row>
    <row r="16" spans="1:103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0"/>
        <v>2035</v>
      </c>
      <c r="X16">
        <f t="shared" si="3"/>
        <v>1</v>
      </c>
      <c r="Y16">
        <f t="shared" si="4"/>
        <v>1</v>
      </c>
      <c r="Z16">
        <f t="shared" si="5"/>
        <v>0</v>
      </c>
      <c r="AA16">
        <f t="shared" si="6"/>
        <v>0</v>
      </c>
      <c r="AB16">
        <f t="shared" si="7"/>
        <v>0</v>
      </c>
      <c r="AC16">
        <f t="shared" si="8"/>
        <v>0</v>
      </c>
      <c r="AD16">
        <f t="shared" si="31"/>
        <v>2</v>
      </c>
      <c r="AE16">
        <f t="shared" si="32"/>
        <v>2</v>
      </c>
      <c r="AF16">
        <f t="shared" si="33"/>
        <v>0</v>
      </c>
      <c r="AG16">
        <f t="shared" si="34"/>
        <v>2037</v>
      </c>
      <c r="AH16">
        <f t="shared" si="35"/>
        <v>9.8280098280098278E-4</v>
      </c>
      <c r="AJ16" s="3">
        <f t="shared" ca="1" si="9"/>
        <v>44431</v>
      </c>
      <c r="AK16">
        <f t="shared" ca="1" si="55"/>
        <v>6890</v>
      </c>
      <c r="AL16">
        <f t="shared" ca="1" si="56"/>
        <v>2252.9004369422041</v>
      </c>
      <c r="AM16">
        <f t="shared" ref="AM16:AQ16" ca="1" si="66">OFFSET(Y83,$K$2,0)+AM15</f>
        <v>6685.6118177109747</v>
      </c>
      <c r="AN16">
        <f t="shared" ca="1" si="66"/>
        <v>0</v>
      </c>
      <c r="AO16">
        <f t="shared" ca="1" si="66"/>
        <v>0</v>
      </c>
      <c r="AP16">
        <f t="shared" ca="1" si="66"/>
        <v>0</v>
      </c>
      <c r="AQ16">
        <f t="shared" ca="1" si="66"/>
        <v>0</v>
      </c>
      <c r="AR16">
        <f t="shared" ca="1" si="37"/>
        <v>8938.5122546531802</v>
      </c>
      <c r="AS16">
        <f t="shared" ca="1" si="38"/>
        <v>8938.5122546531802</v>
      </c>
      <c r="AT16">
        <f t="shared" ca="1" si="39"/>
        <v>0</v>
      </c>
      <c r="AV16">
        <f t="shared" ca="1" si="14"/>
        <v>0.32698119549233734</v>
      </c>
      <c r="AW16">
        <f t="shared" ca="1" si="15"/>
        <v>0.97033553232379899</v>
      </c>
      <c r="AX16">
        <f t="shared" ca="1" si="40"/>
        <v>0</v>
      </c>
      <c r="AY16">
        <f t="shared" ca="1" si="41"/>
        <v>0</v>
      </c>
      <c r="AZ16">
        <f t="shared" ca="1" si="42"/>
        <v>0</v>
      </c>
      <c r="BA16">
        <f t="shared" ca="1" si="43"/>
        <v>0</v>
      </c>
      <c r="BB16">
        <f t="shared" ca="1" si="44"/>
        <v>1.2973167278161364</v>
      </c>
      <c r="BC16">
        <f t="shared" ca="1" si="45"/>
        <v>0</v>
      </c>
      <c r="BD16">
        <f t="shared" ca="1" si="46"/>
        <v>2.9675576017842848</v>
      </c>
      <c r="BE16">
        <f t="shared" ca="1" si="47"/>
        <v>0</v>
      </c>
      <c r="BF16" t="e">
        <f t="shared" ca="1" si="48"/>
        <v>#DIV/0!</v>
      </c>
      <c r="BG16" t="e">
        <f t="shared" ca="1" si="49"/>
        <v>#DIV/0!</v>
      </c>
      <c r="BH16" t="e">
        <f t="shared" ca="1" si="50"/>
        <v>#DIV/0!</v>
      </c>
      <c r="BJ16" s="3">
        <f t="shared" ca="1" si="51"/>
        <v>44431</v>
      </c>
      <c r="BK16">
        <f t="shared" ca="1" si="16"/>
        <v>1.0398966389185547</v>
      </c>
      <c r="BL16">
        <f t="shared" ca="1" si="52"/>
        <v>1.0464218844100432</v>
      </c>
      <c r="BM16" t="e">
        <f t="shared" ca="1" si="18"/>
        <v>#DIV/0!</v>
      </c>
      <c r="BN16" t="e">
        <f t="shared" ca="1" si="19"/>
        <v>#DIV/0!</v>
      </c>
      <c r="BO16" t="e">
        <f t="shared" ca="1" si="20"/>
        <v>#DIV/0!</v>
      </c>
      <c r="BP16" t="e">
        <f t="shared" ca="1" si="21"/>
        <v>#DIV/0!</v>
      </c>
      <c r="BQ16">
        <f t="shared" ca="1" si="22"/>
        <v>1.0447695272101765</v>
      </c>
      <c r="BR16" t="e">
        <f t="shared" ca="1" si="23"/>
        <v>#DIV/0!</v>
      </c>
      <c r="BS16">
        <f t="shared" ca="1" si="24"/>
        <v>1.0062748981459104</v>
      </c>
      <c r="BT16" t="e">
        <f t="shared" ca="1" si="25"/>
        <v>#DIV/0!</v>
      </c>
      <c r="BU16" t="e">
        <f t="shared" ca="1" si="26"/>
        <v>#DIV/0!</v>
      </c>
      <c r="BV16" t="e">
        <f t="shared" ca="1" si="27"/>
        <v>#DIV/0!</v>
      </c>
      <c r="BW16" t="e">
        <f t="shared" ca="1" si="28"/>
        <v>#DIV/0!</v>
      </c>
      <c r="CL16" s="1" t="s">
        <v>46</v>
      </c>
      <c r="CM16">
        <f ca="1">IFERROR(EXP(LN((CM11 * CM8) / (CM10 * CM9)) - 1.96 * SQRT(1/CM11 + 1/CM10 + 1/CM9 + 1/CM8)),"")</f>
        <v>0.97016527066744584</v>
      </c>
      <c r="CN16">
        <f ca="1">IFERROR(EXP(LN((CN11 * CN8) / (CN10 * CN9)) - 1.96 * SQRT(1/CN11 + 1/CN10 + 1/CN9 + 1/CN8)),"")</f>
        <v>1.1033371408897554</v>
      </c>
      <c r="CO16" t="str">
        <f t="shared" ref="CO16:CY16" ca="1" si="67">IFERROR(EXP(LN((CO11 * CO8) / (CO10 * CO9)) - 1.96 * SQRT(1/CO11 + 1/CO10 + 1/CO9 + 1/CO8)),"")</f>
        <v/>
      </c>
      <c r="CP16" t="str">
        <f t="shared" ca="1" si="67"/>
        <v/>
      </c>
      <c r="CQ16" t="str">
        <f t="shared" ca="1" si="67"/>
        <v/>
      </c>
      <c r="CR16" t="str">
        <f t="shared" ca="1" si="67"/>
        <v/>
      </c>
      <c r="CS16">
        <f t="shared" ca="1" si="67"/>
        <v>1.0782839939128106</v>
      </c>
      <c r="CT16" t="str">
        <f t="shared" ca="1" si="67"/>
        <v/>
      </c>
      <c r="CU16">
        <f t="shared" ca="1" si="67"/>
        <v>1.0398802158044103</v>
      </c>
      <c r="CV16" t="str">
        <f t="shared" ca="1" si="67"/>
        <v/>
      </c>
      <c r="CW16" t="str">
        <f t="shared" ca="1" si="67"/>
        <v/>
      </c>
      <c r="CX16" t="str">
        <f t="shared" ca="1" si="67"/>
        <v/>
      </c>
      <c r="CY16" t="str">
        <f t="shared" si="67"/>
        <v/>
      </c>
    </row>
    <row r="17" spans="1:90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0"/>
        <v>2106</v>
      </c>
      <c r="X17">
        <f t="shared" si="3"/>
        <v>1</v>
      </c>
      <c r="Y17">
        <f t="shared" si="4"/>
        <v>0</v>
      </c>
      <c r="Z17">
        <f t="shared" si="5"/>
        <v>0</v>
      </c>
      <c r="AA17">
        <f t="shared" si="6"/>
        <v>0</v>
      </c>
      <c r="AB17">
        <f t="shared" si="7"/>
        <v>0</v>
      </c>
      <c r="AC17">
        <f t="shared" si="8"/>
        <v>0</v>
      </c>
      <c r="AD17">
        <f t="shared" si="31"/>
        <v>1</v>
      </c>
      <c r="AE17">
        <f t="shared" si="32"/>
        <v>1</v>
      </c>
      <c r="AF17">
        <f t="shared" si="33"/>
        <v>0</v>
      </c>
      <c r="AG17">
        <f t="shared" si="34"/>
        <v>2107</v>
      </c>
      <c r="AH17">
        <f t="shared" si="35"/>
        <v>4.7483380816714152E-4</v>
      </c>
      <c r="AJ17" s="3">
        <f t="shared" ca="1" si="9"/>
        <v>44438</v>
      </c>
      <c r="AK17">
        <f t="shared" ca="1" si="55"/>
        <v>7680</v>
      </c>
      <c r="AL17">
        <f t="shared" ca="1" si="56"/>
        <v>2538.2855665564771</v>
      </c>
      <c r="AM17">
        <f t="shared" ref="AM17:AQ17" ca="1" si="68">OFFSET(Y84,$K$2,0)+AM16</f>
        <v>7572.8368370926983</v>
      </c>
      <c r="AN17">
        <f t="shared" ca="1" si="68"/>
        <v>0</v>
      </c>
      <c r="AO17">
        <f t="shared" ca="1" si="68"/>
        <v>0</v>
      </c>
      <c r="AP17">
        <f t="shared" ca="1" si="68"/>
        <v>0</v>
      </c>
      <c r="AQ17">
        <f t="shared" ca="1" si="68"/>
        <v>0</v>
      </c>
      <c r="AR17">
        <f t="shared" ref="AR17:AR80" ca="1" si="69">OFFSET(AD84,$K$2,0)+AR16</f>
        <v>10111.122403649177</v>
      </c>
      <c r="AS17">
        <f t="shared" ref="AS17:AS80" ca="1" si="70">OFFSET(AE84,$K$2,0)+AS16</f>
        <v>10111.122403649177</v>
      </c>
      <c r="AT17">
        <f t="shared" ref="AT17:AT80" ca="1" si="71">OFFSET(AF84,$K$2,0)+AT16</f>
        <v>0</v>
      </c>
      <c r="AV17">
        <f t="shared" ca="1" si="14"/>
        <v>0.33050593314537463</v>
      </c>
      <c r="AW17">
        <f t="shared" ca="1" si="15"/>
        <v>0.98604646316311173</v>
      </c>
      <c r="AX17">
        <f t="shared" ca="1" si="40"/>
        <v>0</v>
      </c>
      <c r="AY17">
        <f t="shared" ca="1" si="41"/>
        <v>0</v>
      </c>
      <c r="AZ17">
        <f t="shared" ca="1" si="42"/>
        <v>0</v>
      </c>
      <c r="BA17">
        <f t="shared" ca="1" si="43"/>
        <v>0</v>
      </c>
      <c r="BB17">
        <f t="shared" ca="1" si="44"/>
        <v>1.3165523963084866</v>
      </c>
      <c r="BC17">
        <f t="shared" ca="1" si="45"/>
        <v>0</v>
      </c>
      <c r="BD17">
        <f t="shared" ca="1" si="46"/>
        <v>2.9834455732127343</v>
      </c>
      <c r="BE17">
        <f t="shared" ca="1" si="47"/>
        <v>0</v>
      </c>
      <c r="BF17" t="e">
        <f t="shared" ca="1" si="48"/>
        <v>#DIV/0!</v>
      </c>
      <c r="BG17" t="e">
        <f t="shared" ca="1" si="49"/>
        <v>#DIV/0!</v>
      </c>
      <c r="BH17" t="e">
        <f t="shared" ca="1" si="50"/>
        <v>#DIV/0!</v>
      </c>
      <c r="BJ17" s="3">
        <f t="shared" ca="1" si="51"/>
        <v>44438</v>
      </c>
      <c r="BK17">
        <f t="shared" ca="1" si="16"/>
        <v>1.0511063442135158</v>
      </c>
      <c r="BL17">
        <f t="shared" ca="1" si="52"/>
        <v>1.0633647472724777</v>
      </c>
      <c r="BM17" t="e">
        <f t="shared" ca="1" si="18"/>
        <v>#DIV/0!</v>
      </c>
      <c r="BN17" t="e">
        <f t="shared" ca="1" si="19"/>
        <v>#DIV/0!</v>
      </c>
      <c r="BO17" t="e">
        <f t="shared" ca="1" si="20"/>
        <v>#DIV/0!</v>
      </c>
      <c r="BP17" t="e">
        <f t="shared" ca="1" si="21"/>
        <v>#DIV/0!</v>
      </c>
      <c r="BQ17">
        <f t="shared" ca="1" si="22"/>
        <v>1.0602606095691889</v>
      </c>
      <c r="BR17" t="e">
        <f t="shared" ca="1" si="23"/>
        <v>#DIV/0!</v>
      </c>
      <c r="BS17">
        <f t="shared" ca="1" si="24"/>
        <v>1.0116623813817187</v>
      </c>
      <c r="BT17" t="e">
        <f t="shared" ca="1" si="25"/>
        <v>#DIV/0!</v>
      </c>
      <c r="BU17" t="e">
        <f t="shared" ca="1" si="26"/>
        <v>#DIV/0!</v>
      </c>
      <c r="BV17" t="e">
        <f t="shared" ca="1" si="27"/>
        <v>#DIV/0!</v>
      </c>
      <c r="BW17" t="e">
        <f t="shared" ca="1" si="28"/>
        <v>#DIV/0!</v>
      </c>
    </row>
    <row r="18" spans="1:90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0"/>
        <v>1998</v>
      </c>
      <c r="X18">
        <f t="shared" si="3"/>
        <v>1</v>
      </c>
      <c r="Y18">
        <f t="shared" si="4"/>
        <v>1</v>
      </c>
      <c r="Z18">
        <f t="shared" si="5"/>
        <v>0</v>
      </c>
      <c r="AA18">
        <f t="shared" si="6"/>
        <v>0</v>
      </c>
      <c r="AB18">
        <f t="shared" si="7"/>
        <v>0</v>
      </c>
      <c r="AC18">
        <f t="shared" si="8"/>
        <v>0</v>
      </c>
      <c r="AD18">
        <f t="shared" si="31"/>
        <v>2</v>
      </c>
      <c r="AE18">
        <f t="shared" si="32"/>
        <v>2</v>
      </c>
      <c r="AF18">
        <f t="shared" si="33"/>
        <v>0</v>
      </c>
      <c r="AG18">
        <f t="shared" si="34"/>
        <v>2000</v>
      </c>
      <c r="AH18">
        <f t="shared" si="35"/>
        <v>1.001001001001001E-3</v>
      </c>
      <c r="AJ18" s="3">
        <f t="shared" ca="1" si="9"/>
        <v>44445</v>
      </c>
      <c r="AK18">
        <f t="shared" ca="1" si="55"/>
        <v>8489</v>
      </c>
      <c r="AL18">
        <f t="shared" ca="1" si="56"/>
        <v>2848.0701540550508</v>
      </c>
      <c r="AM18">
        <f t="shared" ref="AM18:AQ18" ca="1" si="72">OFFSET(Y85,$K$2,0)+AM17</f>
        <v>8488.7708255298367</v>
      </c>
      <c r="AN18">
        <f t="shared" ca="1" si="72"/>
        <v>0</v>
      </c>
      <c r="AO18">
        <f t="shared" ca="1" si="72"/>
        <v>0</v>
      </c>
      <c r="AP18">
        <f t="shared" ca="1" si="72"/>
        <v>0</v>
      </c>
      <c r="AQ18">
        <f t="shared" ca="1" si="72"/>
        <v>0</v>
      </c>
      <c r="AR18">
        <f t="shared" ca="1" si="69"/>
        <v>11336.840979584889</v>
      </c>
      <c r="AS18">
        <f t="shared" ca="1" si="70"/>
        <v>11336.840979584889</v>
      </c>
      <c r="AT18">
        <f t="shared" ca="1" si="71"/>
        <v>0</v>
      </c>
      <c r="AV18">
        <f t="shared" ca="1" si="14"/>
        <v>0.33550125504241379</v>
      </c>
      <c r="AW18">
        <f t="shared" ca="1" si="15"/>
        <v>0.99997300336080064</v>
      </c>
      <c r="AX18">
        <f t="shared" ca="1" si="40"/>
        <v>0</v>
      </c>
      <c r="AY18">
        <f t="shared" ca="1" si="41"/>
        <v>0</v>
      </c>
      <c r="AZ18">
        <f t="shared" ca="1" si="42"/>
        <v>0</v>
      </c>
      <c r="BA18">
        <f t="shared" ca="1" si="43"/>
        <v>0</v>
      </c>
      <c r="BB18">
        <f t="shared" ca="1" si="44"/>
        <v>1.3354742584032147</v>
      </c>
      <c r="BC18">
        <f t="shared" ca="1" si="45"/>
        <v>0</v>
      </c>
      <c r="BD18">
        <f t="shared" ca="1" si="46"/>
        <v>2.9805343149443209</v>
      </c>
      <c r="BE18">
        <f t="shared" ca="1" si="47"/>
        <v>0</v>
      </c>
      <c r="BF18" t="e">
        <f t="shared" ca="1" si="48"/>
        <v>#DIV/0!</v>
      </c>
      <c r="BG18" t="e">
        <f t="shared" ca="1" si="49"/>
        <v>#DIV/0!</v>
      </c>
      <c r="BH18" t="e">
        <f t="shared" ca="1" si="50"/>
        <v>#DIV/0!</v>
      </c>
      <c r="BJ18" s="3">
        <f t="shared" ca="1" si="51"/>
        <v>44445</v>
      </c>
      <c r="BK18">
        <f t="shared" ca="1" si="16"/>
        <v>1.0669929411269123</v>
      </c>
      <c r="BL18">
        <f t="shared" ca="1" si="52"/>
        <v>1.0783833011144439</v>
      </c>
      <c r="BM18" t="e">
        <f t="shared" ca="1" si="18"/>
        <v>#DIV/0!</v>
      </c>
      <c r="BN18" t="e">
        <f t="shared" ca="1" si="19"/>
        <v>#DIV/0!</v>
      </c>
      <c r="BO18" t="e">
        <f t="shared" ca="1" si="20"/>
        <v>#DIV/0!</v>
      </c>
      <c r="BP18" t="e">
        <f t="shared" ca="1" si="21"/>
        <v>#DIV/0!</v>
      </c>
      <c r="BQ18">
        <f t="shared" ca="1" si="22"/>
        <v>1.0754989738720402</v>
      </c>
      <c r="BR18" t="e">
        <f t="shared" ca="1" si="23"/>
        <v>#DIV/0!</v>
      </c>
      <c r="BS18">
        <f t="shared" ca="1" si="24"/>
        <v>1.0106751971343892</v>
      </c>
      <c r="BT18" t="e">
        <f t="shared" ca="1" si="25"/>
        <v>#DIV/0!</v>
      </c>
      <c r="BU18" t="e">
        <f t="shared" ca="1" si="26"/>
        <v>#DIV/0!</v>
      </c>
      <c r="BV18" t="e">
        <f t="shared" ca="1" si="27"/>
        <v>#DIV/0!</v>
      </c>
      <c r="BW18" t="e">
        <f t="shared" ca="1" si="28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0"/>
        <v>2021</v>
      </c>
      <c r="X19">
        <f t="shared" si="3"/>
        <v>0</v>
      </c>
      <c r="Y19">
        <f t="shared" si="4"/>
        <v>2</v>
      </c>
      <c r="Z19">
        <f t="shared" si="5"/>
        <v>0</v>
      </c>
      <c r="AA19">
        <f t="shared" si="6"/>
        <v>0</v>
      </c>
      <c r="AB19">
        <f t="shared" si="7"/>
        <v>0</v>
      </c>
      <c r="AC19">
        <f t="shared" si="8"/>
        <v>0</v>
      </c>
      <c r="AD19">
        <f t="shared" si="31"/>
        <v>2</v>
      </c>
      <c r="AE19">
        <f t="shared" si="32"/>
        <v>2</v>
      </c>
      <c r="AF19">
        <f t="shared" si="33"/>
        <v>0</v>
      </c>
      <c r="AG19">
        <f t="shared" si="34"/>
        <v>2023</v>
      </c>
      <c r="AH19">
        <f t="shared" si="35"/>
        <v>9.8960910440376061E-4</v>
      </c>
      <c r="AJ19" s="3">
        <f t="shared" ca="1" si="9"/>
        <v>44452</v>
      </c>
      <c r="AK19">
        <f t="shared" ca="1" si="55"/>
        <v>9368</v>
      </c>
      <c r="AL19">
        <f t="shared" ca="1" si="56"/>
        <v>3156.0528601389024</v>
      </c>
      <c r="AM19">
        <f t="shared" ref="AM19:AQ19" ca="1" si="73">OFFSET(Y86,$K$2,0)+AM18</f>
        <v>9399.4232187396829</v>
      </c>
      <c r="AN19">
        <f t="shared" ca="1" si="73"/>
        <v>0</v>
      </c>
      <c r="AO19">
        <f t="shared" ca="1" si="73"/>
        <v>0</v>
      </c>
      <c r="AP19">
        <f t="shared" ca="1" si="73"/>
        <v>0</v>
      </c>
      <c r="AQ19">
        <f t="shared" ca="1" si="73"/>
        <v>0</v>
      </c>
      <c r="AR19">
        <f t="shared" ca="1" si="69"/>
        <v>12555.476078878586</v>
      </c>
      <c r="AS19">
        <f t="shared" ca="1" si="70"/>
        <v>12555.476078878586</v>
      </c>
      <c r="AT19">
        <f t="shared" ca="1" si="71"/>
        <v>0</v>
      </c>
      <c r="AV19" s="1">
        <f t="shared" ca="1" si="14"/>
        <v>0.33689718831542509</v>
      </c>
      <c r="AW19" s="1">
        <f t="shared" ca="1" si="15"/>
        <v>1.0033543145537662</v>
      </c>
      <c r="AX19">
        <f t="shared" ca="1" si="40"/>
        <v>0</v>
      </c>
      <c r="AY19">
        <f t="shared" ca="1" si="41"/>
        <v>0</v>
      </c>
      <c r="AZ19">
        <f t="shared" ca="1" si="42"/>
        <v>0</v>
      </c>
      <c r="BA19">
        <f t="shared" ca="1" si="43"/>
        <v>0</v>
      </c>
      <c r="BB19">
        <f t="shared" ca="1" si="44"/>
        <v>1.3402515028691915</v>
      </c>
      <c r="BC19">
        <f t="shared" ca="1" si="45"/>
        <v>0</v>
      </c>
      <c r="BD19">
        <f t="shared" ca="1" si="46"/>
        <v>2.9782210993531968</v>
      </c>
      <c r="BE19">
        <f t="shared" ca="1" si="47"/>
        <v>0</v>
      </c>
      <c r="BF19" t="e">
        <f t="shared" ca="1" si="48"/>
        <v>#DIV/0!</v>
      </c>
      <c r="BG19" t="e">
        <f t="shared" ca="1" si="49"/>
        <v>#DIV/0!</v>
      </c>
      <c r="BH19" t="e">
        <f t="shared" ca="1" si="50"/>
        <v>#DIV/0!</v>
      </c>
      <c r="BJ19" s="3">
        <f t="shared" ca="1" si="51"/>
        <v>44452</v>
      </c>
      <c r="BK19">
        <f t="shared" ca="1" si="16"/>
        <v>1.0714324206406296</v>
      </c>
      <c r="BL19">
        <f t="shared" ca="1" si="52"/>
        <v>1.0820297490826494</v>
      </c>
      <c r="BM19" t="e">
        <f t="shared" ca="1" si="18"/>
        <v>#DIV/0!</v>
      </c>
      <c r="BN19" t="e">
        <f t="shared" ca="1" si="19"/>
        <v>#DIV/0!</v>
      </c>
      <c r="BO19" t="e">
        <f t="shared" ca="1" si="20"/>
        <v>#DIV/0!</v>
      </c>
      <c r="BP19" t="e">
        <f t="shared" ca="1" si="21"/>
        <v>#DIV/0!</v>
      </c>
      <c r="BQ19">
        <f t="shared" ca="1" si="22"/>
        <v>1.0793462374855203</v>
      </c>
      <c r="BR19" t="e">
        <f t="shared" ca="1" si="23"/>
        <v>#DIV/0!</v>
      </c>
      <c r="BS19">
        <f t="shared" ca="1" si="24"/>
        <v>1.0098908043455355</v>
      </c>
      <c r="BT19" t="e">
        <f t="shared" ca="1" si="25"/>
        <v>#DIV/0!</v>
      </c>
      <c r="BU19" t="e">
        <f t="shared" ca="1" si="26"/>
        <v>#DIV/0!</v>
      </c>
      <c r="BV19" t="e">
        <f t="shared" ca="1" si="27"/>
        <v>#DIV/0!</v>
      </c>
      <c r="BW19" t="e">
        <f t="shared" ca="1" si="28"/>
        <v>#DIV/0!</v>
      </c>
      <c r="CL19" t="s">
        <v>47</v>
      </c>
    </row>
    <row r="20" spans="1:90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0"/>
        <v>1911</v>
      </c>
      <c r="X20">
        <f t="shared" si="3"/>
        <v>1</v>
      </c>
      <c r="Y20">
        <f t="shared" si="4"/>
        <v>3</v>
      </c>
      <c r="Z20">
        <f t="shared" si="5"/>
        <v>0</v>
      </c>
      <c r="AA20">
        <f t="shared" si="6"/>
        <v>0</v>
      </c>
      <c r="AB20">
        <f t="shared" si="7"/>
        <v>0</v>
      </c>
      <c r="AC20">
        <f t="shared" si="8"/>
        <v>0</v>
      </c>
      <c r="AD20">
        <f t="shared" si="31"/>
        <v>4</v>
      </c>
      <c r="AE20">
        <f t="shared" si="32"/>
        <v>4</v>
      </c>
      <c r="AF20">
        <f t="shared" si="33"/>
        <v>0</v>
      </c>
      <c r="AG20">
        <f t="shared" si="34"/>
        <v>1915</v>
      </c>
      <c r="AH20">
        <f t="shared" si="35"/>
        <v>2.0931449502878076E-3</v>
      </c>
      <c r="AJ20" s="3">
        <f t="shared" ca="1" si="9"/>
        <v>44459</v>
      </c>
      <c r="AK20">
        <f t="shared" ca="1" si="55"/>
        <v>10250</v>
      </c>
      <c r="AL20">
        <f t="shared" ca="1" si="56"/>
        <v>3448.7611687418403</v>
      </c>
      <c r="AM20">
        <f t="shared" ref="AM20:AQ20" ca="1" si="74">OFFSET(Y87,$K$2,0)+AM19</f>
        <v>10292.280574801705</v>
      </c>
      <c r="AN20">
        <f t="shared" ca="1" si="74"/>
        <v>0</v>
      </c>
      <c r="AO20">
        <f t="shared" ca="1" si="74"/>
        <v>0</v>
      </c>
      <c r="AP20">
        <f t="shared" ca="1" si="74"/>
        <v>0</v>
      </c>
      <c r="AQ20">
        <f t="shared" ca="1" si="74"/>
        <v>0</v>
      </c>
      <c r="AR20">
        <f t="shared" ca="1" si="69"/>
        <v>13741.041743543547</v>
      </c>
      <c r="AS20">
        <f t="shared" ca="1" si="70"/>
        <v>13741.041743543547</v>
      </c>
      <c r="AT20">
        <f t="shared" ca="1" si="71"/>
        <v>0</v>
      </c>
      <c r="AV20">
        <f t="shared" ca="1" si="14"/>
        <v>0.33646450426749663</v>
      </c>
      <c r="AW20">
        <f t="shared" ca="1" si="15"/>
        <v>1.0041249341269955</v>
      </c>
      <c r="AX20">
        <f t="shared" ca="1" si="40"/>
        <v>0</v>
      </c>
      <c r="AY20">
        <f t="shared" ca="1" si="41"/>
        <v>0</v>
      </c>
      <c r="AZ20">
        <f t="shared" ca="1" si="42"/>
        <v>0</v>
      </c>
      <c r="BA20">
        <f t="shared" ca="1" si="43"/>
        <v>0</v>
      </c>
      <c r="BB20">
        <f t="shared" ca="1" si="44"/>
        <v>1.3405894383944923</v>
      </c>
      <c r="BC20">
        <f t="shared" ca="1" si="45"/>
        <v>0</v>
      </c>
      <c r="BD20">
        <f t="shared" ca="1" si="46"/>
        <v>2.9843413536683037</v>
      </c>
      <c r="BE20">
        <f t="shared" ca="1" si="47"/>
        <v>0</v>
      </c>
      <c r="BF20" t="e">
        <f t="shared" ca="1" si="48"/>
        <v>#DIV/0!</v>
      </c>
      <c r="BG20" t="e">
        <f t="shared" ca="1" si="49"/>
        <v>#DIV/0!</v>
      </c>
      <c r="BH20" t="e">
        <f t="shared" ca="1" si="50"/>
        <v>#DIV/0!</v>
      </c>
      <c r="BJ20" s="3">
        <f t="shared" ca="1" si="51"/>
        <v>44459</v>
      </c>
      <c r="BK20">
        <f t="shared" ca="1" si="16"/>
        <v>1.0700563577557993</v>
      </c>
      <c r="BL20">
        <f t="shared" ca="1" si="52"/>
        <v>1.0828607947973732</v>
      </c>
      <c r="BM20" t="e">
        <f t="shared" ca="1" si="18"/>
        <v>#DIV/0!</v>
      </c>
      <c r="BN20" t="e">
        <f t="shared" ca="1" si="19"/>
        <v>#DIV/0!</v>
      </c>
      <c r="BO20" t="e">
        <f t="shared" ca="1" si="20"/>
        <v>#DIV/0!</v>
      </c>
      <c r="BP20" t="e">
        <f t="shared" ca="1" si="21"/>
        <v>#DIV/0!</v>
      </c>
      <c r="BQ20">
        <f t="shared" ca="1" si="22"/>
        <v>1.0796183874789844</v>
      </c>
      <c r="BR20" t="e">
        <f t="shared" ca="1" si="23"/>
        <v>#DIV/0!</v>
      </c>
      <c r="BS20">
        <f t="shared" ca="1" si="24"/>
        <v>1.0119661333244434</v>
      </c>
      <c r="BT20" t="e">
        <f t="shared" ca="1" si="25"/>
        <v>#DIV/0!</v>
      </c>
      <c r="BU20" t="e">
        <f t="shared" ca="1" si="26"/>
        <v>#DIV/0!</v>
      </c>
      <c r="BV20" t="e">
        <f t="shared" ca="1" si="27"/>
        <v>#DIV/0!</v>
      </c>
      <c r="BW20" t="e">
        <f t="shared" ca="1" si="28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0"/>
        <v>1927</v>
      </c>
      <c r="X21">
        <f t="shared" si="3"/>
        <v>0</v>
      </c>
      <c r="Y21">
        <f t="shared" si="4"/>
        <v>1</v>
      </c>
      <c r="Z21">
        <f t="shared" si="5"/>
        <v>0</v>
      </c>
      <c r="AA21">
        <f t="shared" si="6"/>
        <v>0</v>
      </c>
      <c r="AB21">
        <f t="shared" si="7"/>
        <v>0</v>
      </c>
      <c r="AC21">
        <f t="shared" si="8"/>
        <v>0</v>
      </c>
      <c r="AD21">
        <f t="shared" si="31"/>
        <v>1</v>
      </c>
      <c r="AE21">
        <f t="shared" si="32"/>
        <v>1</v>
      </c>
      <c r="AF21">
        <f t="shared" si="33"/>
        <v>0</v>
      </c>
      <c r="AG21">
        <f t="shared" si="34"/>
        <v>1928</v>
      </c>
      <c r="AH21">
        <f t="shared" si="35"/>
        <v>5.189413596263622E-4</v>
      </c>
      <c r="AJ21" s="3">
        <f t="shared" ca="1" si="9"/>
        <v>44466</v>
      </c>
      <c r="AK21">
        <f t="shared" ca="1" si="55"/>
        <v>11071</v>
      </c>
      <c r="AL21">
        <f t="shared" ca="1" si="56"/>
        <v>3738.758651778855</v>
      </c>
      <c r="AM21">
        <f t="shared" ref="AM21:AQ21" ca="1" si="75">OFFSET(Y88,$K$2,0)+AM20</f>
        <v>11226.093085660355</v>
      </c>
      <c r="AN21">
        <f t="shared" ca="1" si="75"/>
        <v>0</v>
      </c>
      <c r="AO21">
        <f t="shared" ca="1" si="75"/>
        <v>0</v>
      </c>
      <c r="AP21">
        <f t="shared" ca="1" si="75"/>
        <v>0</v>
      </c>
      <c r="AQ21">
        <f t="shared" ca="1" si="75"/>
        <v>0</v>
      </c>
      <c r="AR21">
        <f t="shared" ca="1" si="69"/>
        <v>14964.85173743921</v>
      </c>
      <c r="AS21">
        <f t="shared" ca="1" si="70"/>
        <v>14964.85173743921</v>
      </c>
      <c r="AT21">
        <f t="shared" ca="1" si="71"/>
        <v>0</v>
      </c>
      <c r="AV21">
        <f t="shared" ca="1" si="14"/>
        <v>0.33770740238269847</v>
      </c>
      <c r="AW21">
        <f t="shared" ca="1" si="15"/>
        <v>1.0140089500190006</v>
      </c>
      <c r="AX21">
        <f t="shared" ca="1" si="40"/>
        <v>0</v>
      </c>
      <c r="AY21">
        <f t="shared" ca="1" si="41"/>
        <v>0</v>
      </c>
      <c r="AZ21">
        <f t="shared" ca="1" si="42"/>
        <v>0</v>
      </c>
      <c r="BA21">
        <f t="shared" ca="1" si="43"/>
        <v>0</v>
      </c>
      <c r="BB21">
        <f t="shared" ca="1" si="44"/>
        <v>1.3517163524016991</v>
      </c>
      <c r="BC21">
        <f t="shared" ca="1" si="45"/>
        <v>0</v>
      </c>
      <c r="BD21">
        <f t="shared" ca="1" si="46"/>
        <v>3.0026257726796888</v>
      </c>
      <c r="BE21">
        <f t="shared" ca="1" si="47"/>
        <v>0</v>
      </c>
      <c r="BF21" t="e">
        <f t="shared" ca="1" si="48"/>
        <v>#DIV/0!</v>
      </c>
      <c r="BG21" t="e">
        <f t="shared" ca="1" si="49"/>
        <v>#DIV/0!</v>
      </c>
      <c r="BH21" t="e">
        <f t="shared" ca="1" si="50"/>
        <v>#DIV/0!</v>
      </c>
      <c r="BJ21" s="3">
        <f t="shared" ca="1" si="51"/>
        <v>44466</v>
      </c>
      <c r="BK21">
        <f t="shared" ca="1" si="16"/>
        <v>1.074009140332701</v>
      </c>
      <c r="BL21">
        <f t="shared" ca="1" si="52"/>
        <v>1.0935198402416653</v>
      </c>
      <c r="BM21" t="e">
        <f t="shared" ca="1" si="18"/>
        <v>#DIV/0!</v>
      </c>
      <c r="BN21" t="e">
        <f t="shared" ca="1" si="19"/>
        <v>#DIV/0!</v>
      </c>
      <c r="BO21" t="e">
        <f t="shared" ca="1" si="20"/>
        <v>#DIV/0!</v>
      </c>
      <c r="BP21" t="e">
        <f t="shared" ca="1" si="21"/>
        <v>#DIV/0!</v>
      </c>
      <c r="BQ21">
        <f t="shared" ca="1" si="22"/>
        <v>1.0885792375454033</v>
      </c>
      <c r="BR21" t="e">
        <f t="shared" ca="1" si="23"/>
        <v>#DIV/0!</v>
      </c>
      <c r="BS21">
        <f t="shared" ca="1" si="24"/>
        <v>1.0181662326476295</v>
      </c>
      <c r="BT21" t="e">
        <f t="shared" ca="1" si="25"/>
        <v>#DIV/0!</v>
      </c>
      <c r="BU21" t="e">
        <f t="shared" ca="1" si="26"/>
        <v>#DIV/0!</v>
      </c>
      <c r="BV21" t="e">
        <f t="shared" ca="1" si="27"/>
        <v>#DIV/0!</v>
      </c>
      <c r="BW21" t="e">
        <f t="shared" ca="1" si="28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0"/>
        <v>2133</v>
      </c>
      <c r="X22">
        <f t="shared" si="3"/>
        <v>0</v>
      </c>
      <c r="Y22">
        <f t="shared" si="4"/>
        <v>0</v>
      </c>
      <c r="Z22">
        <f t="shared" si="5"/>
        <v>0</v>
      </c>
      <c r="AA22">
        <f t="shared" si="6"/>
        <v>0</v>
      </c>
      <c r="AB22">
        <f t="shared" si="7"/>
        <v>0</v>
      </c>
      <c r="AC22">
        <f t="shared" si="8"/>
        <v>0</v>
      </c>
      <c r="AD22">
        <f t="shared" si="31"/>
        <v>0</v>
      </c>
      <c r="AE22">
        <f t="shared" si="32"/>
        <v>0</v>
      </c>
      <c r="AF22">
        <f t="shared" si="33"/>
        <v>0</v>
      </c>
      <c r="AG22">
        <f t="shared" si="34"/>
        <v>2133</v>
      </c>
      <c r="AH22">
        <f t="shared" si="35"/>
        <v>0</v>
      </c>
      <c r="AJ22" s="3">
        <f t="shared" ca="1" si="9"/>
        <v>44473</v>
      </c>
      <c r="AK22">
        <f t="shared" ca="1" si="55"/>
        <v>11883</v>
      </c>
      <c r="AL22">
        <f t="shared" ca="1" si="56"/>
        <v>4057.660721693846</v>
      </c>
      <c r="AM22">
        <f t="shared" ref="AM22:AQ22" ca="1" si="76">OFFSET(Y89,$K$2,0)+AM21</f>
        <v>12162.273691191238</v>
      </c>
      <c r="AN22">
        <f t="shared" ca="1" si="76"/>
        <v>0</v>
      </c>
      <c r="AO22">
        <f t="shared" ca="1" si="76"/>
        <v>0</v>
      </c>
      <c r="AP22">
        <f t="shared" ca="1" si="76"/>
        <v>0</v>
      </c>
      <c r="AQ22">
        <f t="shared" ca="1" si="76"/>
        <v>0</v>
      </c>
      <c r="AR22">
        <f t="shared" ca="1" si="69"/>
        <v>16219.934412885084</v>
      </c>
      <c r="AS22">
        <f t="shared" ca="1" si="70"/>
        <v>16219.934412885084</v>
      </c>
      <c r="AT22">
        <f t="shared" ca="1" si="71"/>
        <v>0</v>
      </c>
      <c r="AV22">
        <f t="shared" ca="1" si="14"/>
        <v>0.3414677035844354</v>
      </c>
      <c r="AW22">
        <f t="shared" ca="1" si="15"/>
        <v>1.0235019516276394</v>
      </c>
      <c r="AX22">
        <f t="shared" ca="1" si="40"/>
        <v>0</v>
      </c>
      <c r="AY22">
        <f t="shared" ca="1" si="41"/>
        <v>0</v>
      </c>
      <c r="AZ22">
        <f t="shared" ca="1" si="42"/>
        <v>0</v>
      </c>
      <c r="BA22">
        <f t="shared" ca="1" si="43"/>
        <v>0</v>
      </c>
      <c r="BB22">
        <f t="shared" ca="1" si="44"/>
        <v>1.3649696552120747</v>
      </c>
      <c r="BC22">
        <f t="shared" ca="1" si="45"/>
        <v>0</v>
      </c>
      <c r="BD22">
        <f t="shared" ca="1" si="46"/>
        <v>2.9973609242800787</v>
      </c>
      <c r="BE22">
        <f t="shared" ca="1" si="47"/>
        <v>0</v>
      </c>
      <c r="BF22" t="e">
        <f t="shared" ca="1" si="48"/>
        <v>#DIV/0!</v>
      </c>
      <c r="BG22" t="e">
        <f t="shared" ca="1" si="49"/>
        <v>#DIV/0!</v>
      </c>
      <c r="BH22" t="e">
        <f t="shared" ca="1" si="50"/>
        <v>#DIV/0!</v>
      </c>
      <c r="BJ22" s="3">
        <f t="shared" ca="1" si="51"/>
        <v>44473</v>
      </c>
      <c r="BK22">
        <f t="shared" ca="1" si="16"/>
        <v>1.0859680071877806</v>
      </c>
      <c r="BL22">
        <f t="shared" ca="1" si="52"/>
        <v>1.1037572110284795</v>
      </c>
      <c r="BM22" t="e">
        <f t="shared" ca="1" si="18"/>
        <v>#DIV/0!</v>
      </c>
      <c r="BN22" t="e">
        <f t="shared" ca="1" si="19"/>
        <v>#DIV/0!</v>
      </c>
      <c r="BO22" t="e">
        <f t="shared" ca="1" si="20"/>
        <v>#DIV/0!</v>
      </c>
      <c r="BP22" t="e">
        <f t="shared" ca="1" si="21"/>
        <v>#DIV/0!</v>
      </c>
      <c r="BQ22">
        <f t="shared" ca="1" si="22"/>
        <v>1.099252534678077</v>
      </c>
      <c r="BR22" t="e">
        <f t="shared" ca="1" si="23"/>
        <v>#DIV/0!</v>
      </c>
      <c r="BS22">
        <f t="shared" ca="1" si="24"/>
        <v>1.0163809649298652</v>
      </c>
      <c r="BT22" t="e">
        <f t="shared" ca="1" si="25"/>
        <v>#DIV/0!</v>
      </c>
      <c r="BU22" t="e">
        <f t="shared" ca="1" si="26"/>
        <v>#DIV/0!</v>
      </c>
      <c r="BV22" t="e">
        <f t="shared" ca="1" si="27"/>
        <v>#DIV/0!</v>
      </c>
      <c r="BW22" t="e">
        <f t="shared" ca="1" si="28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0"/>
        <v>1988</v>
      </c>
      <c r="X23">
        <f t="shared" si="3"/>
        <v>0</v>
      </c>
      <c r="Y23">
        <f t="shared" si="4"/>
        <v>1</v>
      </c>
      <c r="Z23">
        <f t="shared" si="5"/>
        <v>0</v>
      </c>
      <c r="AA23">
        <f t="shared" si="6"/>
        <v>0</v>
      </c>
      <c r="AB23">
        <f t="shared" si="7"/>
        <v>0</v>
      </c>
      <c r="AC23">
        <f t="shared" si="8"/>
        <v>0</v>
      </c>
      <c r="AD23">
        <f t="shared" si="31"/>
        <v>1</v>
      </c>
      <c r="AE23">
        <f t="shared" si="32"/>
        <v>1</v>
      </c>
      <c r="AF23">
        <f t="shared" si="33"/>
        <v>0</v>
      </c>
      <c r="AG23">
        <f t="shared" si="34"/>
        <v>1989</v>
      </c>
      <c r="AH23">
        <f t="shared" si="35"/>
        <v>5.0301810865191151E-4</v>
      </c>
      <c r="AJ23" s="3">
        <f t="shared" ca="1" si="9"/>
        <v>44480</v>
      </c>
      <c r="AK23">
        <f t="shared" ca="1" si="55"/>
        <v>12767</v>
      </c>
      <c r="AL23">
        <f t="shared" ca="1" si="56"/>
        <v>4357.5552705780301</v>
      </c>
      <c r="AM23">
        <f t="shared" ref="AM23:AQ23" ca="1" si="77">OFFSET(Y90,$K$2,0)+AM22</f>
        <v>13141.942187932485</v>
      </c>
      <c r="AN23">
        <f t="shared" ca="1" si="77"/>
        <v>0</v>
      </c>
      <c r="AO23">
        <f t="shared" ca="1" si="77"/>
        <v>0</v>
      </c>
      <c r="AP23">
        <f t="shared" ca="1" si="77"/>
        <v>0</v>
      </c>
      <c r="AQ23">
        <f t="shared" ca="1" si="77"/>
        <v>0</v>
      </c>
      <c r="AR23">
        <f t="shared" ca="1" si="69"/>
        <v>17499.497458510516</v>
      </c>
      <c r="AS23">
        <f t="shared" ca="1" si="70"/>
        <v>17499.497458510516</v>
      </c>
      <c r="AT23">
        <f t="shared" ca="1" si="71"/>
        <v>0</v>
      </c>
      <c r="AV23">
        <f t="shared" ca="1" si="14"/>
        <v>0.34131395555557531</v>
      </c>
      <c r="AW23">
        <f t="shared" ca="1" si="15"/>
        <v>1.0293680729954167</v>
      </c>
      <c r="AX23">
        <f t="shared" ca="1" si="40"/>
        <v>0</v>
      </c>
      <c r="AY23">
        <f t="shared" ca="1" si="41"/>
        <v>0</v>
      </c>
      <c r="AZ23">
        <f t="shared" ca="1" si="42"/>
        <v>0</v>
      </c>
      <c r="BA23">
        <f t="shared" ca="1" si="43"/>
        <v>0</v>
      </c>
      <c r="BB23">
        <f t="shared" ca="1" si="44"/>
        <v>1.370682028550992</v>
      </c>
      <c r="BC23">
        <f t="shared" ca="1" si="45"/>
        <v>0</v>
      </c>
      <c r="BD23">
        <f t="shared" ca="1" si="46"/>
        <v>3.0158979913958053</v>
      </c>
      <c r="BE23">
        <f t="shared" ca="1" si="47"/>
        <v>0</v>
      </c>
      <c r="BF23" t="e">
        <f t="shared" ca="1" si="48"/>
        <v>#DIV/0!</v>
      </c>
      <c r="BG23" t="e">
        <f t="shared" ca="1" si="49"/>
        <v>#DIV/0!</v>
      </c>
      <c r="BH23" t="e">
        <f t="shared" ca="1" si="50"/>
        <v>#DIV/0!</v>
      </c>
      <c r="BJ23" s="3">
        <f t="shared" ca="1" si="51"/>
        <v>44480</v>
      </c>
      <c r="BK23">
        <f t="shared" ca="1" si="16"/>
        <v>1.0854790431107755</v>
      </c>
      <c r="BL23">
        <f t="shared" ca="1" si="52"/>
        <v>1.1100833091371893</v>
      </c>
      <c r="BM23" t="e">
        <f t="shared" ca="1" si="18"/>
        <v>#DIV/0!</v>
      </c>
      <c r="BN23" t="e">
        <f t="shared" ca="1" si="19"/>
        <v>#DIV/0!</v>
      </c>
      <c r="BO23" t="e">
        <f t="shared" ca="1" si="20"/>
        <v>#DIV/0!</v>
      </c>
      <c r="BP23" t="e">
        <f t="shared" ca="1" si="21"/>
        <v>#DIV/0!</v>
      </c>
      <c r="BQ23">
        <f t="shared" ca="1" si="22"/>
        <v>1.1038528866696797</v>
      </c>
      <c r="BR23" t="e">
        <f t="shared" ca="1" si="23"/>
        <v>#DIV/0!</v>
      </c>
      <c r="BS23">
        <f t="shared" ca="1" si="24"/>
        <v>1.0226667351917755</v>
      </c>
      <c r="BT23" t="e">
        <f t="shared" ca="1" si="25"/>
        <v>#DIV/0!</v>
      </c>
      <c r="BU23" t="e">
        <f t="shared" ca="1" si="26"/>
        <v>#DIV/0!</v>
      </c>
      <c r="BV23" t="e">
        <f t="shared" ca="1" si="27"/>
        <v>#DIV/0!</v>
      </c>
      <c r="BW23" t="e">
        <f t="shared" ca="1" si="28"/>
        <v>#DIV/0!</v>
      </c>
      <c r="CL23" t="s">
        <v>189</v>
      </c>
    </row>
    <row r="24" spans="1:90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0"/>
        <v>2014</v>
      </c>
      <c r="X24">
        <f t="shared" si="3"/>
        <v>0</v>
      </c>
      <c r="Y24">
        <f t="shared" si="4"/>
        <v>1</v>
      </c>
      <c r="Z24">
        <f t="shared" si="5"/>
        <v>0</v>
      </c>
      <c r="AA24">
        <f t="shared" si="6"/>
        <v>0</v>
      </c>
      <c r="AB24">
        <f t="shared" si="7"/>
        <v>0</v>
      </c>
      <c r="AC24">
        <f t="shared" si="8"/>
        <v>0</v>
      </c>
      <c r="AD24">
        <f t="shared" si="31"/>
        <v>1</v>
      </c>
      <c r="AE24">
        <f t="shared" si="32"/>
        <v>1</v>
      </c>
      <c r="AF24">
        <f t="shared" si="33"/>
        <v>0</v>
      </c>
      <c r="AG24">
        <f t="shared" si="34"/>
        <v>2015</v>
      </c>
      <c r="AH24">
        <f t="shared" si="35"/>
        <v>4.965243296921549E-4</v>
      </c>
      <c r="AJ24" s="3">
        <f t="shared" ca="1" si="9"/>
        <v>44487</v>
      </c>
      <c r="AK24">
        <f t="shared" ca="1" si="55"/>
        <v>13720</v>
      </c>
      <c r="AL24">
        <f t="shared" ca="1" si="56"/>
        <v>4667.1175983510047</v>
      </c>
      <c r="AM24">
        <f t="shared" ref="AM24:AQ24" ca="1" si="78">OFFSET(Y91,$K$2,0)+AM23</f>
        <v>14159.140789808074</v>
      </c>
      <c r="AN24">
        <f t="shared" ca="1" si="78"/>
        <v>0</v>
      </c>
      <c r="AO24">
        <f t="shared" ca="1" si="78"/>
        <v>0</v>
      </c>
      <c r="AP24">
        <f t="shared" ca="1" si="78"/>
        <v>0</v>
      </c>
      <c r="AQ24">
        <f t="shared" ca="1" si="78"/>
        <v>0</v>
      </c>
      <c r="AR24">
        <f t="shared" ca="1" si="69"/>
        <v>18826.25838815908</v>
      </c>
      <c r="AS24">
        <f t="shared" ca="1" si="70"/>
        <v>18826.25838815908</v>
      </c>
      <c r="AT24">
        <f t="shared" ca="1" si="71"/>
        <v>0</v>
      </c>
      <c r="AV24">
        <f t="shared" ca="1" si="14"/>
        <v>0.34016892116260966</v>
      </c>
      <c r="AW24">
        <f t="shared" ca="1" si="15"/>
        <v>1.0320073461959238</v>
      </c>
      <c r="AX24">
        <f t="shared" ca="1" si="40"/>
        <v>0</v>
      </c>
      <c r="AY24">
        <f t="shared" ca="1" si="41"/>
        <v>0</v>
      </c>
      <c r="AZ24">
        <f t="shared" ca="1" si="42"/>
        <v>0</v>
      </c>
      <c r="BA24">
        <f t="shared" ca="1" si="43"/>
        <v>0</v>
      </c>
      <c r="BB24">
        <f t="shared" ca="1" si="44"/>
        <v>1.3721762673585336</v>
      </c>
      <c r="BC24">
        <f t="shared" ca="1" si="45"/>
        <v>0</v>
      </c>
      <c r="BD24">
        <f t="shared" ca="1" si="46"/>
        <v>3.0338084463118755</v>
      </c>
      <c r="BE24">
        <f t="shared" ca="1" si="47"/>
        <v>0</v>
      </c>
      <c r="BF24" t="e">
        <f t="shared" ca="1" si="48"/>
        <v>#DIV/0!</v>
      </c>
      <c r="BG24" t="e">
        <f t="shared" ca="1" si="49"/>
        <v>#DIV/0!</v>
      </c>
      <c r="BH24" t="e">
        <f t="shared" ca="1" si="50"/>
        <v>#DIV/0!</v>
      </c>
      <c r="BJ24" s="3">
        <f t="shared" ca="1" si="51"/>
        <v>44487</v>
      </c>
      <c r="BK24">
        <f t="shared" ca="1" si="16"/>
        <v>1.0818374960337387</v>
      </c>
      <c r="BL24">
        <f t="shared" ca="1" si="52"/>
        <v>1.1129295341222041</v>
      </c>
      <c r="BM24" t="e">
        <f t="shared" ca="1" si="18"/>
        <v>#DIV/0!</v>
      </c>
      <c r="BN24" t="e">
        <f t="shared" ca="1" si="19"/>
        <v>#DIV/0!</v>
      </c>
      <c r="BO24" t="e">
        <f t="shared" ca="1" si="20"/>
        <v>#DIV/0!</v>
      </c>
      <c r="BP24" t="e">
        <f t="shared" ca="1" si="21"/>
        <v>#DIV/0!</v>
      </c>
      <c r="BQ24">
        <f t="shared" ca="1" si="22"/>
        <v>1.1050562436749674</v>
      </c>
      <c r="BR24" t="e">
        <f t="shared" ca="1" si="23"/>
        <v>#DIV/0!</v>
      </c>
      <c r="BS24">
        <f t="shared" ca="1" si="24"/>
        <v>1.0287400263001198</v>
      </c>
      <c r="BT24" t="e">
        <f t="shared" ca="1" si="25"/>
        <v>#DIV/0!</v>
      </c>
      <c r="BU24" t="e">
        <f t="shared" ca="1" si="26"/>
        <v>#DIV/0!</v>
      </c>
      <c r="BV24" t="e">
        <f t="shared" ca="1" si="27"/>
        <v>#DIV/0!</v>
      </c>
      <c r="BW24" t="e">
        <f t="shared" ca="1" si="28"/>
        <v>#DIV/0!</v>
      </c>
    </row>
    <row r="25" spans="1:90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0"/>
        <v>2069</v>
      </c>
      <c r="X25">
        <f t="shared" si="3"/>
        <v>1</v>
      </c>
      <c r="Y25">
        <f t="shared" si="4"/>
        <v>1</v>
      </c>
      <c r="Z25">
        <f t="shared" si="5"/>
        <v>0</v>
      </c>
      <c r="AA25">
        <f t="shared" si="6"/>
        <v>0</v>
      </c>
      <c r="AB25">
        <f t="shared" si="7"/>
        <v>0</v>
      </c>
      <c r="AC25">
        <f t="shared" si="8"/>
        <v>0</v>
      </c>
      <c r="AD25">
        <f t="shared" si="31"/>
        <v>2</v>
      </c>
      <c r="AE25">
        <f t="shared" si="32"/>
        <v>2</v>
      </c>
      <c r="AF25">
        <f t="shared" si="33"/>
        <v>0</v>
      </c>
      <c r="AG25">
        <f t="shared" si="34"/>
        <v>2071</v>
      </c>
      <c r="AH25">
        <f t="shared" si="35"/>
        <v>9.666505558240696E-4</v>
      </c>
      <c r="AJ25" s="3">
        <f t="shared" ca="1" si="9"/>
        <v>44494</v>
      </c>
      <c r="AK25">
        <f t="shared" ca="1" si="55"/>
        <v>14750</v>
      </c>
      <c r="AL25">
        <f t="shared" ca="1" si="56"/>
        <v>4986.2933127755086</v>
      </c>
      <c r="AM25">
        <f t="shared" ref="AM25:AQ25" ca="1" si="79">OFFSET(Y92,$K$2,0)+AM24</f>
        <v>15320.262497428213</v>
      </c>
      <c r="AN25">
        <f t="shared" ca="1" si="79"/>
        <v>0.99767942490302131</v>
      </c>
      <c r="AO25">
        <f t="shared" ca="1" si="79"/>
        <v>0</v>
      </c>
      <c r="AP25">
        <f t="shared" ca="1" si="79"/>
        <v>0</v>
      </c>
      <c r="AQ25">
        <f t="shared" ca="1" si="79"/>
        <v>0</v>
      </c>
      <c r="AR25">
        <f t="shared" ca="1" si="69"/>
        <v>20307.553489628626</v>
      </c>
      <c r="AS25">
        <f t="shared" ca="1" si="70"/>
        <v>20306.555810203721</v>
      </c>
      <c r="AT25">
        <f t="shared" ca="1" si="71"/>
        <v>0.99767942490302131</v>
      </c>
      <c r="AV25">
        <f t="shared" ca="1" si="14"/>
        <v>0.33805378391698365</v>
      </c>
      <c r="AW25">
        <f t="shared" ca="1" si="15"/>
        <v>1.0386618642324212</v>
      </c>
      <c r="AX25">
        <f t="shared" ca="1" si="40"/>
        <v>6.7639283044272625E-5</v>
      </c>
      <c r="AY25">
        <f t="shared" ca="1" si="41"/>
        <v>0</v>
      </c>
      <c r="AZ25">
        <f t="shared" ca="1" si="42"/>
        <v>0</v>
      </c>
      <c r="BA25">
        <f t="shared" ca="1" si="43"/>
        <v>0</v>
      </c>
      <c r="BB25">
        <f t="shared" ca="1" si="44"/>
        <v>1.3767832874324493</v>
      </c>
      <c r="BC25">
        <f t="shared" ca="1" si="45"/>
        <v>4.9130903055539499E-5</v>
      </c>
      <c r="BD25">
        <f t="shared" ca="1" si="46"/>
        <v>3.0724751907746342</v>
      </c>
      <c r="BE25">
        <f t="shared" ca="1" si="47"/>
        <v>6.5121562053554891E-5</v>
      </c>
      <c r="BF25">
        <f t="shared" ca="1" si="48"/>
        <v>0</v>
      </c>
      <c r="BG25" t="e">
        <f t="shared" ca="1" si="49"/>
        <v>#DIV/0!</v>
      </c>
      <c r="BH25" t="e">
        <f t="shared" ca="1" si="50"/>
        <v>#DIV/0!</v>
      </c>
      <c r="BJ25" s="3">
        <f t="shared" ca="1" si="51"/>
        <v>44494</v>
      </c>
      <c r="BK25">
        <f t="shared" ca="1" si="16"/>
        <v>1.0751107357707637</v>
      </c>
      <c r="BL25">
        <f t="shared" ca="1" si="52"/>
        <v>1.1201058489861109</v>
      </c>
      <c r="BM25" t="e">
        <f t="shared" ca="1" si="18"/>
        <v>#DIV/0!</v>
      </c>
      <c r="BN25" t="e">
        <f t="shared" ca="1" si="19"/>
        <v>#DIV/0!</v>
      </c>
      <c r="BO25" t="e">
        <f t="shared" ca="1" si="20"/>
        <v>#DIV/0!</v>
      </c>
      <c r="BP25" t="e">
        <f t="shared" ca="1" si="21"/>
        <v>#DIV/0!</v>
      </c>
      <c r="BQ25">
        <f t="shared" ca="1" si="22"/>
        <v>1.1087664202889507</v>
      </c>
      <c r="BR25" t="e">
        <f t="shared" ca="1" si="23"/>
        <v>#DIV/0!</v>
      </c>
      <c r="BS25">
        <f t="shared" ca="1" si="24"/>
        <v>1.0418516081351283</v>
      </c>
      <c r="BT25" t="e">
        <f t="shared" ca="1" si="25"/>
        <v>#DIV/0!</v>
      </c>
      <c r="BU25" t="e">
        <f t="shared" ca="1" si="26"/>
        <v>#DIV/0!</v>
      </c>
      <c r="BV25" t="e">
        <f t="shared" ca="1" si="27"/>
        <v>#DIV/0!</v>
      </c>
      <c r="BW25" t="e">
        <f t="shared" ca="1" si="28"/>
        <v>#DIV/0!</v>
      </c>
      <c r="CL25" t="s">
        <v>192</v>
      </c>
    </row>
    <row r="26" spans="1:90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0"/>
        <v>2103</v>
      </c>
      <c r="X26">
        <f t="shared" si="3"/>
        <v>1</v>
      </c>
      <c r="Y26">
        <f t="shared" si="4"/>
        <v>2</v>
      </c>
      <c r="Z26">
        <f t="shared" si="5"/>
        <v>0</v>
      </c>
      <c r="AA26">
        <f t="shared" si="6"/>
        <v>0</v>
      </c>
      <c r="AB26">
        <f t="shared" si="7"/>
        <v>0</v>
      </c>
      <c r="AC26">
        <f t="shared" si="8"/>
        <v>0</v>
      </c>
      <c r="AD26">
        <f t="shared" si="31"/>
        <v>3</v>
      </c>
      <c r="AE26">
        <f t="shared" si="32"/>
        <v>3</v>
      </c>
      <c r="AF26">
        <f t="shared" si="33"/>
        <v>0</v>
      </c>
      <c r="AG26">
        <f t="shared" si="34"/>
        <v>2106</v>
      </c>
      <c r="AH26">
        <f t="shared" si="35"/>
        <v>1.4265335235378032E-3</v>
      </c>
      <c r="AJ26" s="3">
        <f t="shared" ca="1" si="9"/>
        <v>44501</v>
      </c>
      <c r="AK26">
        <f t="shared" ca="1" si="55"/>
        <v>15868</v>
      </c>
      <c r="AL26">
        <f t="shared" ca="1" si="56"/>
        <v>5311.2387931876401</v>
      </c>
      <c r="AM26">
        <f t="shared" ref="AM26:AQ26" ca="1" si="80">OFFSET(Y93,$K$2,0)+AM25</f>
        <v>16508.74175526245</v>
      </c>
      <c r="AN26">
        <f t="shared" ca="1" si="80"/>
        <v>1.9952368635549411</v>
      </c>
      <c r="AO26">
        <f t="shared" ca="1" si="80"/>
        <v>0</v>
      </c>
      <c r="AP26">
        <f t="shared" ca="1" si="80"/>
        <v>0</v>
      </c>
      <c r="AQ26">
        <f t="shared" ca="1" si="80"/>
        <v>0</v>
      </c>
      <c r="AR26">
        <f t="shared" ca="1" si="69"/>
        <v>21821.975785313647</v>
      </c>
      <c r="AS26">
        <f t="shared" ca="1" si="70"/>
        <v>21819.98054845009</v>
      </c>
      <c r="AT26">
        <f t="shared" ca="1" si="71"/>
        <v>1.9952368635549411</v>
      </c>
      <c r="AV26">
        <f t="shared" ca="1" si="14"/>
        <v>0.33471381353589869</v>
      </c>
      <c r="AW26">
        <f t="shared" ca="1" si="15"/>
        <v>1.0403794905005326</v>
      </c>
      <c r="AX26">
        <f t="shared" ca="1" si="40"/>
        <v>1.2573965613530005E-4</v>
      </c>
      <c r="AY26">
        <f t="shared" ca="1" si="41"/>
        <v>0</v>
      </c>
      <c r="AZ26">
        <f t="shared" ca="1" si="42"/>
        <v>0</v>
      </c>
      <c r="BA26">
        <f t="shared" ca="1" si="43"/>
        <v>0</v>
      </c>
      <c r="BB26">
        <f t="shared" ca="1" si="44"/>
        <v>1.3752190436925666</v>
      </c>
      <c r="BC26">
        <f t="shared" ca="1" si="45"/>
        <v>9.1440817700301125E-5</v>
      </c>
      <c r="BD26">
        <f t="shared" ca="1" si="46"/>
        <v>3.1082657734080938</v>
      </c>
      <c r="BE26">
        <f t="shared" ca="1" si="47"/>
        <v>1.2085941455343951E-4</v>
      </c>
      <c r="BF26">
        <f t="shared" ca="1" si="48"/>
        <v>0</v>
      </c>
      <c r="BG26" t="e">
        <f t="shared" ca="1" si="49"/>
        <v>#DIV/0!</v>
      </c>
      <c r="BH26" t="e">
        <f t="shared" ca="1" si="50"/>
        <v>#DIV/0!</v>
      </c>
      <c r="BJ26" s="3">
        <f t="shared" ca="1" si="51"/>
        <v>44501</v>
      </c>
      <c r="BK26">
        <f t="shared" ca="1" si="16"/>
        <v>1.0644886448944118</v>
      </c>
      <c r="BL26">
        <f t="shared" ca="1" si="52"/>
        <v>1.1219581584773288</v>
      </c>
      <c r="BM26" t="e">
        <f t="shared" ca="1" si="18"/>
        <v>#DIV/0!</v>
      </c>
      <c r="BN26" t="e">
        <f t="shared" ca="1" si="19"/>
        <v>#DIV/0!</v>
      </c>
      <c r="BO26" t="e">
        <f t="shared" ca="1" si="20"/>
        <v>#DIV/0!</v>
      </c>
      <c r="BP26" t="e">
        <f t="shared" ca="1" si="21"/>
        <v>#DIV/0!</v>
      </c>
      <c r="BQ26">
        <f t="shared" ca="1" si="22"/>
        <v>1.1075066861334297</v>
      </c>
      <c r="BR26" t="e">
        <f t="shared" ca="1" si="23"/>
        <v>#DIV/0!</v>
      </c>
      <c r="BS26">
        <f t="shared" ca="1" si="24"/>
        <v>1.0539879066428348</v>
      </c>
      <c r="BT26" t="e">
        <f t="shared" ca="1" si="25"/>
        <v>#DIV/0!</v>
      </c>
      <c r="BU26" t="e">
        <f t="shared" ca="1" si="26"/>
        <v>#DIV/0!</v>
      </c>
      <c r="BV26" t="e">
        <f t="shared" ca="1" si="27"/>
        <v>#DIV/0!</v>
      </c>
      <c r="BW26" t="e">
        <f t="shared" ca="1" si="28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0"/>
        <v>1983</v>
      </c>
      <c r="X27">
        <f t="shared" si="3"/>
        <v>0</v>
      </c>
      <c r="Y27">
        <f t="shared" si="4"/>
        <v>1</v>
      </c>
      <c r="Z27">
        <f t="shared" si="5"/>
        <v>0</v>
      </c>
      <c r="AA27">
        <f t="shared" si="6"/>
        <v>0</v>
      </c>
      <c r="AB27">
        <f t="shared" si="7"/>
        <v>0</v>
      </c>
      <c r="AC27">
        <f t="shared" si="8"/>
        <v>0</v>
      </c>
      <c r="AD27">
        <f t="shared" si="31"/>
        <v>1</v>
      </c>
      <c r="AE27">
        <f t="shared" si="32"/>
        <v>1</v>
      </c>
      <c r="AF27">
        <f t="shared" si="33"/>
        <v>0</v>
      </c>
      <c r="AG27">
        <f t="shared" si="34"/>
        <v>1984</v>
      </c>
      <c r="AH27">
        <f t="shared" si="35"/>
        <v>5.0428643469490675E-4</v>
      </c>
      <c r="AJ27" s="3">
        <f t="shared" ca="1" si="9"/>
        <v>44508</v>
      </c>
      <c r="AK27">
        <f t="shared" ca="1" si="55"/>
        <v>17129</v>
      </c>
      <c r="AL27">
        <f t="shared" ca="1" si="56"/>
        <v>5657.9822416853422</v>
      </c>
      <c r="AM27">
        <f t="shared" ref="AM27:AQ27" ca="1" si="81">OFFSET(Y94,$K$2,0)+AM26</f>
        <v>17715.907286411755</v>
      </c>
      <c r="AN27">
        <f t="shared" ca="1" si="81"/>
        <v>1.9952368635549411</v>
      </c>
      <c r="AO27">
        <f t="shared" ca="1" si="81"/>
        <v>0</v>
      </c>
      <c r="AP27">
        <f t="shared" ca="1" si="81"/>
        <v>0</v>
      </c>
      <c r="AQ27">
        <f t="shared" ca="1" si="81"/>
        <v>0</v>
      </c>
      <c r="AR27">
        <f t="shared" ca="1" si="69"/>
        <v>23375.884764960654</v>
      </c>
      <c r="AS27">
        <f t="shared" ca="1" si="70"/>
        <v>23373.889528097097</v>
      </c>
      <c r="AT27">
        <f t="shared" ca="1" si="71"/>
        <v>1.9952368635549411</v>
      </c>
      <c r="AV27">
        <f t="shared" ca="1" si="14"/>
        <v>0.33031596950699643</v>
      </c>
      <c r="AW27">
        <f t="shared" ca="1" si="15"/>
        <v>1.0342639550710349</v>
      </c>
      <c r="AX27">
        <f t="shared" ca="1" si="40"/>
        <v>1.1648297411144498E-4</v>
      </c>
      <c r="AY27">
        <f t="shared" ca="1" si="41"/>
        <v>0</v>
      </c>
      <c r="AZ27">
        <f t="shared" ca="1" si="42"/>
        <v>0</v>
      </c>
      <c r="BA27">
        <f t="shared" ca="1" si="43"/>
        <v>0</v>
      </c>
      <c r="BB27">
        <f t="shared" ca="1" si="44"/>
        <v>1.3646964075521428</v>
      </c>
      <c r="BC27">
        <f t="shared" ca="1" si="45"/>
        <v>8.5361782049860497E-5</v>
      </c>
      <c r="BD27">
        <f t="shared" ca="1" si="46"/>
        <v>3.1311351873622568</v>
      </c>
      <c r="BE27">
        <f t="shared" ca="1" si="47"/>
        <v>1.1262402942723143E-4</v>
      </c>
      <c r="BF27">
        <f t="shared" ca="1" si="48"/>
        <v>0</v>
      </c>
      <c r="BG27" t="e">
        <f t="shared" ca="1" si="49"/>
        <v>#DIV/0!</v>
      </c>
      <c r="BH27" t="e">
        <f t="shared" ca="1" si="50"/>
        <v>#DIV/0!</v>
      </c>
      <c r="BJ27" s="3">
        <f t="shared" ca="1" si="51"/>
        <v>44508</v>
      </c>
      <c r="BK27">
        <f t="shared" ca="1" si="16"/>
        <v>1.050502203817097</v>
      </c>
      <c r="BL27">
        <f t="shared" ca="1" si="52"/>
        <v>1.1153630891480775</v>
      </c>
      <c r="BM27" t="e">
        <f t="shared" ca="1" si="18"/>
        <v>#DIV/0!</v>
      </c>
      <c r="BN27" t="e">
        <f t="shared" ca="1" si="19"/>
        <v>#DIV/0!</v>
      </c>
      <c r="BO27" t="e">
        <f t="shared" ca="1" si="20"/>
        <v>#DIV/0!</v>
      </c>
      <c r="BP27" t="e">
        <f t="shared" ca="1" si="21"/>
        <v>#DIV/0!</v>
      </c>
      <c r="BQ27">
        <f t="shared" ca="1" si="22"/>
        <v>1.0990324798353719</v>
      </c>
      <c r="BR27" t="e">
        <f t="shared" ca="1" si="23"/>
        <v>#DIV/0!</v>
      </c>
      <c r="BS27">
        <f t="shared" ca="1" si="24"/>
        <v>1.061742740848427</v>
      </c>
      <c r="BT27" t="e">
        <f t="shared" ca="1" si="25"/>
        <v>#DIV/0!</v>
      </c>
      <c r="BU27" t="e">
        <f t="shared" ca="1" si="26"/>
        <v>#DIV/0!</v>
      </c>
      <c r="BV27" t="e">
        <f t="shared" ca="1" si="27"/>
        <v>#DIV/0!</v>
      </c>
      <c r="BW27" t="e">
        <f t="shared" ca="1" si="28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0"/>
        <v>1978</v>
      </c>
      <c r="X28">
        <f t="shared" si="3"/>
        <v>1</v>
      </c>
      <c r="Y28">
        <f t="shared" si="4"/>
        <v>1</v>
      </c>
      <c r="Z28">
        <f t="shared" si="5"/>
        <v>0</v>
      </c>
      <c r="AA28">
        <f t="shared" si="6"/>
        <v>0</v>
      </c>
      <c r="AB28">
        <f t="shared" si="7"/>
        <v>0</v>
      </c>
      <c r="AC28">
        <f t="shared" si="8"/>
        <v>0</v>
      </c>
      <c r="AD28">
        <f t="shared" si="31"/>
        <v>2</v>
      </c>
      <c r="AE28">
        <f t="shared" si="32"/>
        <v>2</v>
      </c>
      <c r="AF28">
        <f t="shared" si="33"/>
        <v>0</v>
      </c>
      <c r="AG28">
        <f t="shared" si="34"/>
        <v>1980</v>
      </c>
      <c r="AH28">
        <f t="shared" si="35"/>
        <v>1.0111223458038423E-3</v>
      </c>
      <c r="AJ28" s="3">
        <f t="shared" ca="1" si="9"/>
        <v>44515</v>
      </c>
      <c r="AK28">
        <f t="shared" ca="1" si="55"/>
        <v>18539</v>
      </c>
      <c r="AL28">
        <f t="shared" ca="1" si="56"/>
        <v>6003.789482872101</v>
      </c>
      <c r="AM28">
        <f t="shared" ref="AM28:AQ28" ca="1" si="82">OFFSET(Y95,$K$2,0)+AM27</f>
        <v>18922.767191652471</v>
      </c>
      <c r="AN28">
        <f t="shared" ca="1" si="82"/>
        <v>1.9952368635549411</v>
      </c>
      <c r="AO28">
        <f t="shared" ca="1" si="82"/>
        <v>0</v>
      </c>
      <c r="AP28">
        <f t="shared" ca="1" si="82"/>
        <v>0</v>
      </c>
      <c r="AQ28">
        <f t="shared" ca="1" si="82"/>
        <v>0</v>
      </c>
      <c r="AR28">
        <f t="shared" ca="1" si="69"/>
        <v>24928.551911388127</v>
      </c>
      <c r="AS28">
        <f t="shared" ca="1" si="70"/>
        <v>24926.556674524571</v>
      </c>
      <c r="AT28">
        <f t="shared" ca="1" si="71"/>
        <v>1.9952368635549411</v>
      </c>
      <c r="AV28">
        <f t="shared" ca="1" si="14"/>
        <v>0.32384645789266414</v>
      </c>
      <c r="AW28">
        <f t="shared" ca="1" si="15"/>
        <v>1.0207005335591171</v>
      </c>
      <c r="AX28">
        <f t="shared" ca="1" si="40"/>
        <v>1.0762375875478403E-4</v>
      </c>
      <c r="AY28">
        <f t="shared" ca="1" si="41"/>
        <v>0</v>
      </c>
      <c r="AZ28">
        <f t="shared" ca="1" si="42"/>
        <v>0</v>
      </c>
      <c r="BA28">
        <f t="shared" ca="1" si="43"/>
        <v>0</v>
      </c>
      <c r="BB28">
        <f t="shared" ca="1" si="44"/>
        <v>1.3446546152105361</v>
      </c>
      <c r="BC28">
        <f t="shared" ca="1" si="45"/>
        <v>8.0044624277933758E-5</v>
      </c>
      <c r="BD28">
        <f t="shared" ca="1" si="46"/>
        <v>3.1518039141172838</v>
      </c>
      <c r="BE28">
        <f t="shared" ca="1" si="47"/>
        <v>1.0544107229914627E-4</v>
      </c>
      <c r="BF28">
        <f t="shared" ca="1" si="48"/>
        <v>0</v>
      </c>
      <c r="BG28" t="e">
        <f t="shared" ca="1" si="49"/>
        <v>#DIV/0!</v>
      </c>
      <c r="BH28" t="e">
        <f t="shared" ca="1" si="50"/>
        <v>#DIV/0!</v>
      </c>
      <c r="BJ28" s="3">
        <f t="shared" ca="1" si="51"/>
        <v>44515</v>
      </c>
      <c r="BK28">
        <f t="shared" ca="1" si="16"/>
        <v>1.029927248816829</v>
      </c>
      <c r="BL28">
        <f t="shared" ca="1" si="52"/>
        <v>1.1007361270048293</v>
      </c>
      <c r="BM28" t="e">
        <f t="shared" ca="1" si="18"/>
        <v>#DIV/0!</v>
      </c>
      <c r="BN28" t="e">
        <f t="shared" ca="1" si="19"/>
        <v>#DIV/0!</v>
      </c>
      <c r="BO28" t="e">
        <f t="shared" ca="1" si="20"/>
        <v>#DIV/0!</v>
      </c>
      <c r="BP28" t="e">
        <f t="shared" ca="1" si="21"/>
        <v>#DIV/0!</v>
      </c>
      <c r="BQ28">
        <f t="shared" ca="1" si="22"/>
        <v>1.0828922008578294</v>
      </c>
      <c r="BR28" t="e">
        <f t="shared" ca="1" si="23"/>
        <v>#DIV/0!</v>
      </c>
      <c r="BS28">
        <f t="shared" ca="1" si="24"/>
        <v>1.068751339737195</v>
      </c>
      <c r="BT28" t="e">
        <f t="shared" ca="1" si="25"/>
        <v>#DIV/0!</v>
      </c>
      <c r="BU28" t="e">
        <f t="shared" ca="1" si="26"/>
        <v>#DIV/0!</v>
      </c>
      <c r="BV28" t="e">
        <f t="shared" ca="1" si="27"/>
        <v>#DIV/0!</v>
      </c>
      <c r="BW28" t="e">
        <f t="shared" ca="1" si="28"/>
        <v>#DIV/0!</v>
      </c>
      <c r="CL28" t="s">
        <v>188</v>
      </c>
    </row>
    <row r="29" spans="1:90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0"/>
        <v>2100</v>
      </c>
      <c r="X29">
        <f t="shared" si="3"/>
        <v>0</v>
      </c>
      <c r="Y29">
        <f t="shared" si="4"/>
        <v>2</v>
      </c>
      <c r="Z29">
        <f t="shared" si="5"/>
        <v>0</v>
      </c>
      <c r="AA29">
        <f t="shared" si="6"/>
        <v>0</v>
      </c>
      <c r="AB29">
        <f t="shared" si="7"/>
        <v>0</v>
      </c>
      <c r="AC29">
        <f t="shared" si="8"/>
        <v>0</v>
      </c>
      <c r="AD29">
        <f t="shared" si="31"/>
        <v>2</v>
      </c>
      <c r="AE29">
        <f t="shared" si="32"/>
        <v>2</v>
      </c>
      <c r="AF29">
        <f t="shared" si="33"/>
        <v>0</v>
      </c>
      <c r="AG29">
        <f t="shared" si="34"/>
        <v>2102</v>
      </c>
      <c r="AH29">
        <f t="shared" si="35"/>
        <v>9.5238095238095238E-4</v>
      </c>
      <c r="AJ29" s="3">
        <f t="shared" ca="1" si="9"/>
        <v>44522</v>
      </c>
      <c r="AK29">
        <f t="shared" ca="1" si="55"/>
        <v>20012</v>
      </c>
      <c r="AL29">
        <f t="shared" ca="1" si="56"/>
        <v>6416.3221628666743</v>
      </c>
      <c r="AM29">
        <f t="shared" ref="AM29:AQ29" ca="1" si="83">OFFSET(Y96,$K$2,0)+AM28</f>
        <v>20197.130227658756</v>
      </c>
      <c r="AN29">
        <f t="shared" ca="1" si="83"/>
        <v>2.9924284329378064</v>
      </c>
      <c r="AO29">
        <f t="shared" ca="1" si="83"/>
        <v>0</v>
      </c>
      <c r="AP29">
        <f t="shared" ca="1" si="83"/>
        <v>0</v>
      </c>
      <c r="AQ29">
        <f t="shared" ca="1" si="83"/>
        <v>0</v>
      </c>
      <c r="AR29">
        <f t="shared" ca="1" si="69"/>
        <v>26616.444818958367</v>
      </c>
      <c r="AS29">
        <f t="shared" ca="1" si="70"/>
        <v>26613.452390525428</v>
      </c>
      <c r="AT29">
        <f t="shared" ca="1" si="71"/>
        <v>2.9924284329378064</v>
      </c>
      <c r="AV29">
        <f t="shared" ca="1" si="14"/>
        <v>0.32062373390299193</v>
      </c>
      <c r="AW29">
        <f t="shared" ca="1" si="15"/>
        <v>1.0092509608064539</v>
      </c>
      <c r="AX29">
        <f t="shared" ca="1" si="40"/>
        <v>1.4953170262531514E-4</v>
      </c>
      <c r="AY29">
        <f t="shared" ca="1" si="41"/>
        <v>0</v>
      </c>
      <c r="AZ29">
        <f t="shared" ca="1" si="42"/>
        <v>0</v>
      </c>
      <c r="BA29">
        <f t="shared" ca="1" si="43"/>
        <v>0</v>
      </c>
      <c r="BB29">
        <f t="shared" ca="1" si="44"/>
        <v>1.3300242264120712</v>
      </c>
      <c r="BC29">
        <f t="shared" ca="1" si="45"/>
        <v>1.124404451187675E-4</v>
      </c>
      <c r="BD29">
        <f t="shared" ca="1" si="46"/>
        <v>3.1477737113242323</v>
      </c>
      <c r="BE29">
        <f t="shared" ca="1" si="47"/>
        <v>1.4816107037027743E-4</v>
      </c>
      <c r="BF29">
        <f t="shared" ca="1" si="48"/>
        <v>0</v>
      </c>
      <c r="BG29" t="e">
        <f t="shared" ca="1" si="49"/>
        <v>#DIV/0!</v>
      </c>
      <c r="BH29" t="e">
        <f t="shared" ca="1" si="50"/>
        <v>#DIV/0!</v>
      </c>
      <c r="BJ29" s="3">
        <f t="shared" ca="1" si="51"/>
        <v>44522</v>
      </c>
      <c r="BK29">
        <f t="shared" ca="1" si="16"/>
        <v>1.0196780360448949</v>
      </c>
      <c r="BL29">
        <f t="shared" ca="1" si="52"/>
        <v>1.0883887656062017</v>
      </c>
      <c r="BM29" t="e">
        <f t="shared" ca="1" si="18"/>
        <v>#DIV/0!</v>
      </c>
      <c r="BN29" t="e">
        <f t="shared" ca="1" si="19"/>
        <v>#DIV/0!</v>
      </c>
      <c r="BO29" t="e">
        <f t="shared" ca="1" si="20"/>
        <v>#DIV/0!</v>
      </c>
      <c r="BP29" t="e">
        <f t="shared" ca="1" si="21"/>
        <v>#DIV/0!</v>
      </c>
      <c r="BQ29">
        <f t="shared" ca="1" si="22"/>
        <v>1.0711098935306094</v>
      </c>
      <c r="BR29" t="e">
        <f t="shared" ca="1" si="23"/>
        <v>#DIV/0!</v>
      </c>
      <c r="BS29">
        <f t="shared" ca="1" si="24"/>
        <v>1.0673847304074733</v>
      </c>
      <c r="BT29" t="e">
        <f t="shared" ca="1" si="25"/>
        <v>#DIV/0!</v>
      </c>
      <c r="BU29" t="e">
        <f t="shared" ca="1" si="26"/>
        <v>#DIV/0!</v>
      </c>
      <c r="BV29" t="e">
        <f t="shared" ca="1" si="27"/>
        <v>#DIV/0!</v>
      </c>
      <c r="BW29" t="e">
        <f t="shared" ca="1" si="28"/>
        <v>#DIV/0!</v>
      </c>
    </row>
    <row r="30" spans="1:90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0"/>
        <v>2201</v>
      </c>
      <c r="X30">
        <f t="shared" si="3"/>
        <v>0</v>
      </c>
      <c r="Y30">
        <f t="shared" si="4"/>
        <v>5</v>
      </c>
      <c r="Z30">
        <f t="shared" si="5"/>
        <v>0</v>
      </c>
      <c r="AA30">
        <f t="shared" si="6"/>
        <v>0</v>
      </c>
      <c r="AB30">
        <f t="shared" si="7"/>
        <v>0</v>
      </c>
      <c r="AC30">
        <f t="shared" si="8"/>
        <v>0</v>
      </c>
      <c r="AD30">
        <f t="shared" si="31"/>
        <v>5</v>
      </c>
      <c r="AE30">
        <f t="shared" si="32"/>
        <v>5</v>
      </c>
      <c r="AF30">
        <f t="shared" si="33"/>
        <v>0</v>
      </c>
      <c r="AG30">
        <f t="shared" si="34"/>
        <v>2206</v>
      </c>
      <c r="AH30">
        <f t="shared" si="35"/>
        <v>2.271694684234439E-3</v>
      </c>
      <c r="AJ30" s="3">
        <f t="shared" ca="1" si="9"/>
        <v>44529</v>
      </c>
      <c r="AK30">
        <f t="shared" ca="1" si="55"/>
        <v>21552</v>
      </c>
      <c r="AL30">
        <f t="shared" ca="1" si="56"/>
        <v>6797.7514762966175</v>
      </c>
      <c r="AM30">
        <f t="shared" ref="AM30:AQ30" ca="1" si="84">OFFSET(Y97,$K$2,0)+AM29</f>
        <v>21552.728679778917</v>
      </c>
      <c r="AN30">
        <f t="shared" ca="1" si="84"/>
        <v>2.9924284329378064</v>
      </c>
      <c r="AO30">
        <f t="shared" ca="1" si="84"/>
        <v>0</v>
      </c>
      <c r="AP30">
        <f t="shared" ca="1" si="84"/>
        <v>0</v>
      </c>
      <c r="AQ30">
        <f t="shared" ca="1" si="84"/>
        <v>0</v>
      </c>
      <c r="AR30">
        <f t="shared" ca="1" si="69"/>
        <v>28353.472584508472</v>
      </c>
      <c r="AS30">
        <f t="shared" ca="1" si="70"/>
        <v>28350.480156075533</v>
      </c>
      <c r="AT30">
        <f t="shared" ca="1" si="71"/>
        <v>2.9924284329378064</v>
      </c>
      <c r="AV30">
        <f t="shared" ca="1" si="14"/>
        <v>0.3154116312312833</v>
      </c>
      <c r="AW30">
        <f t="shared" ca="1" si="15"/>
        <v>1.0000338103089699</v>
      </c>
      <c r="AX30">
        <f t="shared" ca="1" si="40"/>
        <v>1.3884690204796801E-4</v>
      </c>
      <c r="AY30">
        <f t="shared" ca="1" si="41"/>
        <v>0</v>
      </c>
      <c r="AZ30">
        <f t="shared" ca="1" si="42"/>
        <v>0</v>
      </c>
      <c r="BA30">
        <f t="shared" ca="1" si="43"/>
        <v>0</v>
      </c>
      <c r="BB30">
        <f t="shared" ca="1" si="44"/>
        <v>1.315584288442301</v>
      </c>
      <c r="BC30">
        <f t="shared" ca="1" si="45"/>
        <v>1.0555124345209815E-4</v>
      </c>
      <c r="BD30">
        <f t="shared" ca="1" si="46"/>
        <v>3.1705673199339643</v>
      </c>
      <c r="BE30">
        <f t="shared" ca="1" si="47"/>
        <v>1.3884220775002592E-4</v>
      </c>
      <c r="BF30">
        <f t="shared" ca="1" si="48"/>
        <v>0</v>
      </c>
      <c r="BG30" t="e">
        <f t="shared" ca="1" si="49"/>
        <v>#DIV/0!</v>
      </c>
      <c r="BH30" t="e">
        <f t="shared" ca="1" si="50"/>
        <v>#DIV/0!</v>
      </c>
      <c r="BJ30" s="3">
        <f t="shared" ca="1" si="51"/>
        <v>44529</v>
      </c>
      <c r="BK30">
        <f t="shared" ca="1" si="16"/>
        <v>1.0031020123324388</v>
      </c>
      <c r="BL30">
        <f t="shared" ca="1" si="52"/>
        <v>1.078448876082245</v>
      </c>
      <c r="BM30" t="e">
        <f t="shared" ca="1" si="18"/>
        <v>#DIV/0!</v>
      </c>
      <c r="BN30" t="e">
        <f t="shared" ca="1" si="19"/>
        <v>#DIV/0!</v>
      </c>
      <c r="BO30" t="e">
        <f t="shared" ca="1" si="20"/>
        <v>#DIV/0!</v>
      </c>
      <c r="BP30" t="e">
        <f t="shared" ca="1" si="21"/>
        <v>#DIV/0!</v>
      </c>
      <c r="BQ30">
        <f t="shared" ca="1" si="22"/>
        <v>1.0594809621816572</v>
      </c>
      <c r="BR30" t="e">
        <f t="shared" ca="1" si="23"/>
        <v>#DIV/0!</v>
      </c>
      <c r="BS30">
        <f t="shared" ca="1" si="24"/>
        <v>1.075113859630894</v>
      </c>
      <c r="BT30" t="e">
        <f t="shared" ca="1" si="25"/>
        <v>#DIV/0!</v>
      </c>
      <c r="BU30" t="e">
        <f t="shared" ca="1" si="26"/>
        <v>#DIV/0!</v>
      </c>
      <c r="BV30" t="e">
        <f t="shared" ca="1" si="27"/>
        <v>#DIV/0!</v>
      </c>
      <c r="BW30" t="e">
        <f t="shared" ca="1" si="28"/>
        <v>#DIV/0!</v>
      </c>
    </row>
    <row r="31" spans="1:90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0"/>
        <v>2151</v>
      </c>
      <c r="X31">
        <f t="shared" si="3"/>
        <v>0</v>
      </c>
      <c r="Y31">
        <f t="shared" si="4"/>
        <v>2</v>
      </c>
      <c r="Z31">
        <f t="shared" si="5"/>
        <v>0</v>
      </c>
      <c r="AA31">
        <f t="shared" si="6"/>
        <v>0</v>
      </c>
      <c r="AB31">
        <f t="shared" si="7"/>
        <v>0</v>
      </c>
      <c r="AC31">
        <f t="shared" si="8"/>
        <v>0</v>
      </c>
      <c r="AD31">
        <f t="shared" si="31"/>
        <v>2</v>
      </c>
      <c r="AE31">
        <f t="shared" si="32"/>
        <v>2</v>
      </c>
      <c r="AF31">
        <f t="shared" si="33"/>
        <v>0</v>
      </c>
      <c r="AG31">
        <f t="shared" si="34"/>
        <v>2153</v>
      </c>
      <c r="AH31">
        <f t="shared" si="35"/>
        <v>9.2980009298000927E-4</v>
      </c>
      <c r="AJ31" s="3">
        <f t="shared" ca="1" si="9"/>
        <v>44536</v>
      </c>
      <c r="AK31">
        <f t="shared" ca="1" si="55"/>
        <v>23107</v>
      </c>
      <c r="AL31">
        <f t="shared" ca="1" si="56"/>
        <v>7201.5169904257355</v>
      </c>
      <c r="AM31">
        <f t="shared" ref="AM31:AQ31" ca="1" si="85">OFFSET(Y98,$K$2,0)+AM30</f>
        <v>22860.764133013796</v>
      </c>
      <c r="AN31">
        <f t="shared" ca="1" si="85"/>
        <v>2.9924284329378064</v>
      </c>
      <c r="AO31">
        <f t="shared" ca="1" si="85"/>
        <v>0</v>
      </c>
      <c r="AP31">
        <f t="shared" ca="1" si="85"/>
        <v>0</v>
      </c>
      <c r="AQ31">
        <f t="shared" ca="1" si="85"/>
        <v>0</v>
      </c>
      <c r="AR31">
        <f t="shared" ca="1" si="69"/>
        <v>30065.273551872469</v>
      </c>
      <c r="AS31">
        <f t="shared" ca="1" si="70"/>
        <v>30062.28112343953</v>
      </c>
      <c r="AT31">
        <f t="shared" ca="1" si="71"/>
        <v>2.9924284329378064</v>
      </c>
      <c r="AV31">
        <f t="shared" ca="1" si="14"/>
        <v>0.3116595399846685</v>
      </c>
      <c r="AW31">
        <f t="shared" ca="1" si="15"/>
        <v>0.98934366785016647</v>
      </c>
      <c r="AX31">
        <f t="shared" ca="1" si="40"/>
        <v>1.2950311303664718E-4</v>
      </c>
      <c r="AY31">
        <f t="shared" ca="1" si="41"/>
        <v>0</v>
      </c>
      <c r="AZ31">
        <f t="shared" ca="1" si="42"/>
        <v>0</v>
      </c>
      <c r="BA31">
        <f t="shared" ca="1" si="43"/>
        <v>0</v>
      </c>
      <c r="BB31">
        <f t="shared" ca="1" si="44"/>
        <v>1.3011327109478716</v>
      </c>
      <c r="BC31">
        <f t="shared" ca="1" si="45"/>
        <v>9.9540963663087193E-5</v>
      </c>
      <c r="BD31">
        <f t="shared" ca="1" si="46"/>
        <v>3.1744372975036645</v>
      </c>
      <c r="BE31">
        <f t="shared" ca="1" si="47"/>
        <v>1.3089800566274014E-4</v>
      </c>
      <c r="BF31">
        <f t="shared" ca="1" si="48"/>
        <v>0</v>
      </c>
      <c r="BG31" t="e">
        <f t="shared" ca="1" si="49"/>
        <v>#DIV/0!</v>
      </c>
      <c r="BH31" t="e">
        <f t="shared" ca="1" si="50"/>
        <v>#DIV/0!</v>
      </c>
      <c r="BJ31" s="3">
        <f t="shared" ca="1" si="51"/>
        <v>44536</v>
      </c>
      <c r="BK31">
        <f t="shared" ca="1" si="16"/>
        <v>0.99116925555602686</v>
      </c>
      <c r="BL31">
        <f t="shared" ca="1" si="52"/>
        <v>1.0669204937405583</v>
      </c>
      <c r="BM31" t="e">
        <f t="shared" ca="1" si="18"/>
        <v>#DIV/0!</v>
      </c>
      <c r="BN31" t="e">
        <f t="shared" ca="1" si="19"/>
        <v>#DIV/0!</v>
      </c>
      <c r="BO31" t="e">
        <f t="shared" ca="1" si="20"/>
        <v>#DIV/0!</v>
      </c>
      <c r="BP31" t="e">
        <f t="shared" ca="1" si="21"/>
        <v>#DIV/0!</v>
      </c>
      <c r="BQ31">
        <f t="shared" ca="1" si="22"/>
        <v>1.0478426571613306</v>
      </c>
      <c r="BR31" t="e">
        <f t="shared" ca="1" si="23"/>
        <v>#DIV/0!</v>
      </c>
      <c r="BS31">
        <f t="shared" ca="1" si="24"/>
        <v>1.0764261378769626</v>
      </c>
      <c r="BT31" t="e">
        <f t="shared" ca="1" si="25"/>
        <v>#DIV/0!</v>
      </c>
      <c r="BU31" t="e">
        <f t="shared" ca="1" si="26"/>
        <v>#DIV/0!</v>
      </c>
      <c r="BV31" t="e">
        <f t="shared" ca="1" si="27"/>
        <v>#DIV/0!</v>
      </c>
      <c r="BW31" t="e">
        <f t="shared" ca="1" si="28"/>
        <v>#DIV/0!</v>
      </c>
    </row>
    <row r="32" spans="1:90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0"/>
        <v>2185</v>
      </c>
      <c r="X32">
        <f t="shared" si="3"/>
        <v>1</v>
      </c>
      <c r="Y32">
        <f t="shared" si="4"/>
        <v>1</v>
      </c>
      <c r="Z32">
        <f t="shared" si="5"/>
        <v>0</v>
      </c>
      <c r="AA32">
        <f t="shared" si="6"/>
        <v>0</v>
      </c>
      <c r="AB32">
        <f t="shared" si="7"/>
        <v>0</v>
      </c>
      <c r="AC32">
        <f t="shared" si="8"/>
        <v>0</v>
      </c>
      <c r="AD32">
        <f t="shared" si="31"/>
        <v>2</v>
      </c>
      <c r="AE32">
        <f t="shared" si="32"/>
        <v>2</v>
      </c>
      <c r="AF32">
        <f t="shared" si="33"/>
        <v>0</v>
      </c>
      <c r="AG32">
        <f t="shared" si="34"/>
        <v>2187</v>
      </c>
      <c r="AH32">
        <f t="shared" si="35"/>
        <v>9.1533180778032041E-4</v>
      </c>
      <c r="AJ32" s="3">
        <f t="shared" ca="1" si="9"/>
        <v>44543</v>
      </c>
      <c r="AK32">
        <f t="shared" ca="1" si="55"/>
        <v>24580</v>
      </c>
      <c r="AL32">
        <f t="shared" ca="1" si="56"/>
        <v>7572.5002964486657</v>
      </c>
      <c r="AM32">
        <f t="shared" ref="AM32:AQ32" ca="1" si="86">OFFSET(Y99,$K$2,0)+AM31</f>
        <v>24061.663424530674</v>
      </c>
      <c r="AN32">
        <f t="shared" ca="1" si="86"/>
        <v>2.9924284329378064</v>
      </c>
      <c r="AO32">
        <f t="shared" ca="1" si="86"/>
        <v>0</v>
      </c>
      <c r="AP32">
        <f t="shared" ca="1" si="86"/>
        <v>0</v>
      </c>
      <c r="AQ32">
        <f t="shared" ca="1" si="86"/>
        <v>0</v>
      </c>
      <c r="AR32">
        <f t="shared" ca="1" si="69"/>
        <v>31637.156149412276</v>
      </c>
      <c r="AS32">
        <f t="shared" ca="1" si="70"/>
        <v>31634.163720979337</v>
      </c>
      <c r="AT32">
        <f t="shared" ca="1" si="71"/>
        <v>2.9924284329378064</v>
      </c>
      <c r="AV32">
        <f t="shared" ca="1" si="14"/>
        <v>0.30807568333802543</v>
      </c>
      <c r="AW32">
        <f t="shared" ca="1" si="15"/>
        <v>0.97891226299962064</v>
      </c>
      <c r="AX32">
        <f t="shared" ca="1" si="40"/>
        <v>1.2174240980218902E-4</v>
      </c>
      <c r="AY32">
        <f t="shared" ca="1" si="41"/>
        <v>0</v>
      </c>
      <c r="AZ32">
        <f t="shared" ca="1" si="42"/>
        <v>0</v>
      </c>
      <c r="BA32">
        <f t="shared" ca="1" si="43"/>
        <v>0</v>
      </c>
      <c r="BB32">
        <f t="shared" ca="1" si="44"/>
        <v>1.2871096887474482</v>
      </c>
      <c r="BC32">
        <f t="shared" ca="1" si="45"/>
        <v>9.4594832957549299E-5</v>
      </c>
      <c r="BD32">
        <f t="shared" ca="1" si="46"/>
        <v>3.1775057751816873</v>
      </c>
      <c r="BE32">
        <f t="shared" ca="1" si="47"/>
        <v>1.2436498591726828E-4</v>
      </c>
      <c r="BF32">
        <f t="shared" ca="1" si="48"/>
        <v>0</v>
      </c>
      <c r="BG32" t="e">
        <f t="shared" ca="1" si="49"/>
        <v>#DIV/0!</v>
      </c>
      <c r="BH32" t="e">
        <f t="shared" ca="1" si="50"/>
        <v>#DIV/0!</v>
      </c>
      <c r="BJ32" s="3">
        <f t="shared" ca="1" si="51"/>
        <v>44543</v>
      </c>
      <c r="BK32">
        <f t="shared" ca="1" si="16"/>
        <v>0.97977153442531006</v>
      </c>
      <c r="BL32">
        <f t="shared" ca="1" si="52"/>
        <v>1.055671137247747</v>
      </c>
      <c r="BM32" t="e">
        <f t="shared" ca="1" si="18"/>
        <v>#DIV/0!</v>
      </c>
      <c r="BN32" t="e">
        <f t="shared" ca="1" si="19"/>
        <v>#DIV/0!</v>
      </c>
      <c r="BO32" t="e">
        <f t="shared" ca="1" si="20"/>
        <v>#DIV/0!</v>
      </c>
      <c r="BP32" t="e">
        <f t="shared" ca="1" si="21"/>
        <v>#DIV/0!</v>
      </c>
      <c r="BQ32">
        <f t="shared" ca="1" si="22"/>
        <v>1.0365494810538607</v>
      </c>
      <c r="BR32" t="e">
        <f t="shared" ca="1" si="23"/>
        <v>#DIV/0!</v>
      </c>
      <c r="BS32">
        <f t="shared" ca="1" si="24"/>
        <v>1.077466633960698</v>
      </c>
      <c r="BT32" t="e">
        <f t="shared" ca="1" si="25"/>
        <v>#DIV/0!</v>
      </c>
      <c r="BU32" t="e">
        <f t="shared" ca="1" si="26"/>
        <v>#DIV/0!</v>
      </c>
      <c r="BV32" t="e">
        <f t="shared" ca="1" si="27"/>
        <v>#DIV/0!</v>
      </c>
      <c r="BW32" t="e">
        <f t="shared" ca="1" si="28"/>
        <v>#DIV/0!</v>
      </c>
    </row>
    <row r="33" spans="1:75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0"/>
        <v>2092</v>
      </c>
      <c r="X33">
        <f t="shared" si="3"/>
        <v>0</v>
      </c>
      <c r="Y33">
        <f t="shared" si="4"/>
        <v>2</v>
      </c>
      <c r="Z33">
        <f t="shared" si="5"/>
        <v>0</v>
      </c>
      <c r="AA33">
        <f t="shared" si="6"/>
        <v>0</v>
      </c>
      <c r="AB33">
        <f t="shared" si="7"/>
        <v>0</v>
      </c>
      <c r="AC33">
        <f t="shared" si="8"/>
        <v>0</v>
      </c>
      <c r="AD33">
        <f t="shared" si="31"/>
        <v>2</v>
      </c>
      <c r="AE33">
        <f t="shared" si="32"/>
        <v>2</v>
      </c>
      <c r="AF33">
        <f t="shared" si="33"/>
        <v>0</v>
      </c>
      <c r="AG33">
        <f t="shared" si="34"/>
        <v>2094</v>
      </c>
      <c r="AH33">
        <f t="shared" si="35"/>
        <v>9.5602294455066918E-4</v>
      </c>
      <c r="AJ33" s="3">
        <f t="shared" ca="1" si="9"/>
        <v>44550</v>
      </c>
      <c r="AK33">
        <f t="shared" ca="1" si="55"/>
        <v>25920</v>
      </c>
      <c r="AL33">
        <f t="shared" ca="1" si="56"/>
        <v>7926.6787111919584</v>
      </c>
      <c r="AM33">
        <f t="shared" ref="AM33:AQ33" ca="1" si="87">OFFSET(Y100,$K$2,0)+AM32</f>
        <v>25208.173660041561</v>
      </c>
      <c r="AN33">
        <f t="shared" ca="1" si="87"/>
        <v>2.9924284329378064</v>
      </c>
      <c r="AO33">
        <f t="shared" ca="1" si="87"/>
        <v>0</v>
      </c>
      <c r="AP33">
        <f t="shared" ca="1" si="87"/>
        <v>0</v>
      </c>
      <c r="AQ33">
        <f t="shared" ca="1" si="87"/>
        <v>0</v>
      </c>
      <c r="AR33">
        <f t="shared" ca="1" si="69"/>
        <v>33137.844799666454</v>
      </c>
      <c r="AS33">
        <f t="shared" ca="1" si="70"/>
        <v>33134.852371233515</v>
      </c>
      <c r="AT33">
        <f t="shared" ca="1" si="71"/>
        <v>2.9924284329378064</v>
      </c>
      <c r="AV33">
        <f t="shared" ca="1" si="14"/>
        <v>0.30581322188240578</v>
      </c>
      <c r="AW33">
        <f t="shared" ca="1" si="15"/>
        <v>0.97253756404481329</v>
      </c>
      <c r="AX33">
        <f t="shared" ca="1" si="40"/>
        <v>1.1544862781395857E-4</v>
      </c>
      <c r="AY33">
        <f t="shared" ca="1" si="41"/>
        <v>0</v>
      </c>
      <c r="AZ33">
        <f t="shared" ca="1" si="42"/>
        <v>0</v>
      </c>
      <c r="BA33">
        <f t="shared" ca="1" si="43"/>
        <v>0</v>
      </c>
      <c r="BB33">
        <f t="shared" ca="1" si="44"/>
        <v>1.2784662345550331</v>
      </c>
      <c r="BC33">
        <f t="shared" ca="1" si="45"/>
        <v>9.0310601037586787E-5</v>
      </c>
      <c r="BD33">
        <f t="shared" ca="1" si="46"/>
        <v>3.1801684638042977</v>
      </c>
      <c r="BE33">
        <f t="shared" ca="1" si="47"/>
        <v>1.1870865669579304E-4</v>
      </c>
      <c r="BF33">
        <f t="shared" ca="1" si="48"/>
        <v>0</v>
      </c>
      <c r="BG33" t="e">
        <f t="shared" ca="1" si="49"/>
        <v>#DIV/0!</v>
      </c>
      <c r="BH33" t="e">
        <f t="shared" ca="1" si="50"/>
        <v>#DIV/0!</v>
      </c>
      <c r="BJ33" s="3">
        <f t="shared" ca="1" si="51"/>
        <v>44550</v>
      </c>
      <c r="BK33">
        <f t="shared" ca="1" si="16"/>
        <v>0.9725762397239156</v>
      </c>
      <c r="BL33">
        <f t="shared" ca="1" si="52"/>
        <v>1.0487965827553838</v>
      </c>
      <c r="BM33" t="e">
        <f t="shared" ca="1" si="18"/>
        <v>#DIV/0!</v>
      </c>
      <c r="BN33" t="e">
        <f t="shared" ca="1" si="19"/>
        <v>#DIV/0!</v>
      </c>
      <c r="BO33" t="e">
        <f t="shared" ca="1" si="20"/>
        <v>#DIV/0!</v>
      </c>
      <c r="BP33" t="e">
        <f t="shared" ca="1" si="21"/>
        <v>#DIV/0!</v>
      </c>
      <c r="BQ33">
        <f t="shared" ca="1" si="22"/>
        <v>1.0295886384497004</v>
      </c>
      <c r="BR33" t="e">
        <f t="shared" ca="1" si="23"/>
        <v>#DIV/0!</v>
      </c>
      <c r="BS33">
        <f t="shared" ca="1" si="24"/>
        <v>1.0783695302417677</v>
      </c>
      <c r="BT33" t="e">
        <f t="shared" ca="1" si="25"/>
        <v>#DIV/0!</v>
      </c>
      <c r="BU33" t="e">
        <f t="shared" ca="1" si="26"/>
        <v>#DIV/0!</v>
      </c>
      <c r="BV33" t="e">
        <f t="shared" ca="1" si="27"/>
        <v>#DIV/0!</v>
      </c>
      <c r="BW33" t="e">
        <f t="shared" ca="1" si="28"/>
        <v>#DIV/0!</v>
      </c>
    </row>
    <row r="34" spans="1:75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0"/>
        <v>2018</v>
      </c>
      <c r="X34">
        <f t="shared" si="3"/>
        <v>3</v>
      </c>
      <c r="Y34">
        <f t="shared" si="4"/>
        <v>0</v>
      </c>
      <c r="Z34">
        <f t="shared" si="5"/>
        <v>0</v>
      </c>
      <c r="AA34">
        <f t="shared" si="6"/>
        <v>0</v>
      </c>
      <c r="AB34">
        <f t="shared" si="7"/>
        <v>0</v>
      </c>
      <c r="AC34">
        <f t="shared" si="8"/>
        <v>0</v>
      </c>
      <c r="AD34">
        <f t="shared" si="31"/>
        <v>3</v>
      </c>
      <c r="AE34">
        <f t="shared" si="32"/>
        <v>3</v>
      </c>
      <c r="AF34">
        <f t="shared" si="33"/>
        <v>0</v>
      </c>
      <c r="AG34">
        <f t="shared" si="34"/>
        <v>2021</v>
      </c>
      <c r="AH34">
        <f t="shared" si="35"/>
        <v>1.4866204162537165E-3</v>
      </c>
      <c r="AJ34" s="3">
        <f t="shared" ca="1" si="9"/>
        <v>44557</v>
      </c>
      <c r="AK34">
        <f t="shared" ca="1" si="55"/>
        <v>27209</v>
      </c>
      <c r="AL34">
        <f t="shared" ca="1" si="56"/>
        <v>8269.7028298761834</v>
      </c>
      <c r="AM34">
        <f t="shared" ref="AM34:AQ34" ca="1" si="88">OFFSET(Y101,$K$2,0)+AM33</f>
        <v>26255.944010552677</v>
      </c>
      <c r="AN34">
        <f t="shared" ca="1" si="88"/>
        <v>2.9924284329378064</v>
      </c>
      <c r="AO34">
        <f t="shared" ca="1" si="88"/>
        <v>0</v>
      </c>
      <c r="AP34">
        <f t="shared" ca="1" si="88"/>
        <v>0</v>
      </c>
      <c r="AQ34">
        <f t="shared" ca="1" si="88"/>
        <v>0</v>
      </c>
      <c r="AR34">
        <f t="shared" ca="1" si="69"/>
        <v>34528.6392688618</v>
      </c>
      <c r="AS34">
        <f t="shared" ca="1" si="70"/>
        <v>34525.646840428861</v>
      </c>
      <c r="AT34">
        <f t="shared" ca="1" si="71"/>
        <v>2.9924284329378064</v>
      </c>
      <c r="AV34">
        <f t="shared" ca="1" si="14"/>
        <v>0.30393262633232326</v>
      </c>
      <c r="AW34">
        <f t="shared" ca="1" si="15"/>
        <v>0.96497276675190846</v>
      </c>
      <c r="AX34">
        <f t="shared" ca="1" si="40"/>
        <v>1.0997936098121233E-4</v>
      </c>
      <c r="AY34">
        <f t="shared" ca="1" si="41"/>
        <v>0</v>
      </c>
      <c r="AZ34">
        <f t="shared" ca="1" si="42"/>
        <v>0</v>
      </c>
      <c r="BA34">
        <f t="shared" ca="1" si="43"/>
        <v>0</v>
      </c>
      <c r="BB34">
        <f t="shared" ca="1" si="44"/>
        <v>1.2690153724452129</v>
      </c>
      <c r="BC34">
        <f t="shared" ca="1" si="45"/>
        <v>8.6672624752499381E-5</v>
      </c>
      <c r="BD34">
        <f t="shared" ca="1" si="46"/>
        <v>3.1749561684002847</v>
      </c>
      <c r="BE34">
        <f t="shared" ca="1" si="47"/>
        <v>1.1397146610821162E-4</v>
      </c>
      <c r="BF34">
        <f t="shared" ca="1" si="48"/>
        <v>0</v>
      </c>
      <c r="BG34" t="e">
        <f t="shared" ca="1" si="49"/>
        <v>#DIV/0!</v>
      </c>
      <c r="BH34" t="e">
        <f t="shared" ca="1" si="50"/>
        <v>#DIV/0!</v>
      </c>
      <c r="BJ34" s="3">
        <f t="shared" ca="1" si="51"/>
        <v>44557</v>
      </c>
      <c r="BK34">
        <f t="shared" ca="1" si="16"/>
        <v>0.96659539122664528</v>
      </c>
      <c r="BL34">
        <f t="shared" ca="1" si="52"/>
        <v>1.0406386114405912</v>
      </c>
      <c r="BM34" t="e">
        <f t="shared" ca="1" si="18"/>
        <v>#DIV/0!</v>
      </c>
      <c r="BN34" t="e">
        <f t="shared" ca="1" si="19"/>
        <v>#DIV/0!</v>
      </c>
      <c r="BO34" t="e">
        <f t="shared" ca="1" si="20"/>
        <v>#DIV/0!</v>
      </c>
      <c r="BP34" t="e">
        <f t="shared" ca="1" si="21"/>
        <v>#DIV/0!</v>
      </c>
      <c r="BQ34">
        <f t="shared" ca="1" si="22"/>
        <v>1.021977565126976</v>
      </c>
      <c r="BR34" t="e">
        <f t="shared" ca="1" si="23"/>
        <v>#DIV/0!</v>
      </c>
      <c r="BS34">
        <f t="shared" ca="1" si="24"/>
        <v>1.0766020828218337</v>
      </c>
      <c r="BT34" t="e">
        <f t="shared" ca="1" si="25"/>
        <v>#DIV/0!</v>
      </c>
      <c r="BU34" t="e">
        <f t="shared" ca="1" si="26"/>
        <v>#DIV/0!</v>
      </c>
      <c r="BV34" t="e">
        <f t="shared" ca="1" si="27"/>
        <v>#DIV/0!</v>
      </c>
      <c r="BW34" t="e">
        <f t="shared" ca="1" si="28"/>
        <v>#DIV/0!</v>
      </c>
    </row>
    <row r="35" spans="1:75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0"/>
        <v>2017</v>
      </c>
      <c r="X35">
        <f t="shared" si="3"/>
        <v>1</v>
      </c>
      <c r="Y35">
        <f t="shared" si="4"/>
        <v>2</v>
      </c>
      <c r="Z35">
        <f t="shared" si="5"/>
        <v>0</v>
      </c>
      <c r="AA35">
        <f t="shared" si="6"/>
        <v>0</v>
      </c>
      <c r="AB35">
        <f t="shared" si="7"/>
        <v>0</v>
      </c>
      <c r="AC35">
        <f t="shared" si="8"/>
        <v>0</v>
      </c>
      <c r="AD35">
        <f t="shared" si="31"/>
        <v>3</v>
      </c>
      <c r="AE35">
        <f t="shared" si="32"/>
        <v>3</v>
      </c>
      <c r="AF35">
        <f t="shared" si="33"/>
        <v>0</v>
      </c>
      <c r="AG35">
        <f t="shared" si="34"/>
        <v>2020</v>
      </c>
      <c r="AH35">
        <f t="shared" si="35"/>
        <v>1.4873574615765989E-3</v>
      </c>
      <c r="AJ35" s="3">
        <f t="shared" ca="1" si="9"/>
        <v>44564</v>
      </c>
      <c r="AK35">
        <f t="shared" ca="1" si="55"/>
        <v>28396</v>
      </c>
      <c r="AL35">
        <f t="shared" ca="1" si="56"/>
        <v>8572.043453701468</v>
      </c>
      <c r="AM35">
        <f t="shared" ref="AM35:AQ35" ca="1" si="89">OFFSET(Y102,$K$2,0)+AM34</f>
        <v>27239.789585178565</v>
      </c>
      <c r="AN35">
        <f t="shared" ca="1" si="89"/>
        <v>2.9924284329378064</v>
      </c>
      <c r="AO35">
        <f t="shared" ca="1" si="89"/>
        <v>0</v>
      </c>
      <c r="AP35">
        <f t="shared" ca="1" si="89"/>
        <v>0</v>
      </c>
      <c r="AQ35">
        <f t="shared" ca="1" si="89"/>
        <v>0</v>
      </c>
      <c r="AR35">
        <f t="shared" ca="1" si="69"/>
        <v>35814.82546731297</v>
      </c>
      <c r="AS35">
        <f t="shared" ca="1" si="70"/>
        <v>35811.833038880031</v>
      </c>
      <c r="AT35">
        <f t="shared" ca="1" si="71"/>
        <v>2.9924284329378064</v>
      </c>
      <c r="AV35">
        <f t="shared" ca="1" si="14"/>
        <v>0.301875033585768</v>
      </c>
      <c r="AW35">
        <f t="shared" ca="1" si="15"/>
        <v>0.9592826308345741</v>
      </c>
      <c r="AX35">
        <f t="shared" ca="1" si="40"/>
        <v>1.0538204088385006E-4</v>
      </c>
      <c r="AY35">
        <f t="shared" ca="1" si="41"/>
        <v>0</v>
      </c>
      <c r="AZ35">
        <f t="shared" ca="1" si="42"/>
        <v>0</v>
      </c>
      <c r="BA35">
        <f t="shared" ca="1" si="43"/>
        <v>0</v>
      </c>
      <c r="BB35">
        <f t="shared" ca="1" si="44"/>
        <v>1.261263046461226</v>
      </c>
      <c r="BC35">
        <f t="shared" ca="1" si="45"/>
        <v>8.3559767233612421E-5</v>
      </c>
      <c r="BD35">
        <f t="shared" ca="1" si="46"/>
        <v>3.177747491867442</v>
      </c>
      <c r="BE35">
        <f t="shared" ca="1" si="47"/>
        <v>1.0985504948856198E-4</v>
      </c>
      <c r="BF35">
        <f t="shared" ca="1" si="48"/>
        <v>0</v>
      </c>
      <c r="BG35" t="e">
        <f t="shared" ca="1" si="49"/>
        <v>#DIV/0!</v>
      </c>
      <c r="BH35" t="e">
        <f t="shared" ca="1" si="50"/>
        <v>#DIV/0!</v>
      </c>
      <c r="BJ35" s="3">
        <f t="shared" ca="1" si="51"/>
        <v>44564</v>
      </c>
      <c r="BK35">
        <f t="shared" ca="1" si="16"/>
        <v>0.96005163944243554</v>
      </c>
      <c r="BL35">
        <f t="shared" ca="1" si="52"/>
        <v>1.0345022982264325</v>
      </c>
      <c r="BM35" t="e">
        <f t="shared" ca="1" si="18"/>
        <v>#DIV/0!</v>
      </c>
      <c r="BN35" t="e">
        <f t="shared" ca="1" si="19"/>
        <v>#DIV/0!</v>
      </c>
      <c r="BO35" t="e">
        <f t="shared" ca="1" si="20"/>
        <v>#DIV/0!</v>
      </c>
      <c r="BP35" t="e">
        <f t="shared" ca="1" si="21"/>
        <v>#DIV/0!</v>
      </c>
      <c r="BQ35">
        <f t="shared" ca="1" si="22"/>
        <v>1.0157343757967163</v>
      </c>
      <c r="BR35" t="e">
        <f t="shared" ca="1" si="23"/>
        <v>#DIV/0!</v>
      </c>
      <c r="BS35">
        <f t="shared" ca="1" si="24"/>
        <v>1.0775485981433617</v>
      </c>
      <c r="BT35" t="e">
        <f t="shared" ca="1" si="25"/>
        <v>#DIV/0!</v>
      </c>
      <c r="BU35" t="e">
        <f t="shared" ca="1" si="26"/>
        <v>#DIV/0!</v>
      </c>
      <c r="BV35" t="e">
        <f t="shared" ca="1" si="27"/>
        <v>#DIV/0!</v>
      </c>
      <c r="BW35" t="e">
        <f t="shared" ca="1" si="28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0"/>
        <v>2071</v>
      </c>
      <c r="X36">
        <f t="shared" si="3"/>
        <v>0</v>
      </c>
      <c r="Y36">
        <f t="shared" si="4"/>
        <v>0</v>
      </c>
      <c r="Z36">
        <f t="shared" si="5"/>
        <v>0</v>
      </c>
      <c r="AA36">
        <f t="shared" si="6"/>
        <v>0</v>
      </c>
      <c r="AB36">
        <f t="shared" si="7"/>
        <v>0</v>
      </c>
      <c r="AC36">
        <f t="shared" si="8"/>
        <v>0</v>
      </c>
      <c r="AD36">
        <f t="shared" si="31"/>
        <v>0</v>
      </c>
      <c r="AE36">
        <f t="shared" si="32"/>
        <v>0</v>
      </c>
      <c r="AF36">
        <f t="shared" si="33"/>
        <v>0</v>
      </c>
      <c r="AG36">
        <f t="shared" si="34"/>
        <v>2071</v>
      </c>
      <c r="AH36">
        <f t="shared" si="35"/>
        <v>0</v>
      </c>
      <c r="AJ36" s="3">
        <f t="shared" ca="1" si="9"/>
        <v>44571</v>
      </c>
      <c r="AK36">
        <f t="shared" ca="1" si="55"/>
        <v>29514</v>
      </c>
      <c r="AL36">
        <f t="shared" ca="1" si="56"/>
        <v>8881.8665919013492</v>
      </c>
      <c r="AM36">
        <f t="shared" ref="AM36:AQ36" ca="1" si="90">OFFSET(Y103,$K$2,0)+AM35</f>
        <v>28265.470944208002</v>
      </c>
      <c r="AN36">
        <f t="shared" ca="1" si="90"/>
        <v>2.9924284329378064</v>
      </c>
      <c r="AO36">
        <f t="shared" ca="1" si="90"/>
        <v>0</v>
      </c>
      <c r="AP36">
        <f t="shared" ca="1" si="90"/>
        <v>0</v>
      </c>
      <c r="AQ36">
        <f t="shared" ca="1" si="90"/>
        <v>0</v>
      </c>
      <c r="AR36">
        <f t="shared" ca="1" si="69"/>
        <v>37150.329964542289</v>
      </c>
      <c r="AS36">
        <f t="shared" ca="1" si="70"/>
        <v>37147.337536109349</v>
      </c>
      <c r="AT36">
        <f t="shared" ca="1" si="71"/>
        <v>2.9924284329378064</v>
      </c>
      <c r="AV36">
        <f t="shared" ca="1" si="14"/>
        <v>0.30093740570242422</v>
      </c>
      <c r="AW36">
        <f t="shared" ca="1" si="15"/>
        <v>0.95769705713247955</v>
      </c>
      <c r="AX36">
        <f t="shared" ca="1" si="40"/>
        <v>1.013901346119742E-4</v>
      </c>
      <c r="AY36">
        <f t="shared" ca="1" si="41"/>
        <v>0</v>
      </c>
      <c r="AZ36">
        <f t="shared" ca="1" si="42"/>
        <v>0</v>
      </c>
      <c r="BA36">
        <f t="shared" ca="1" si="43"/>
        <v>0</v>
      </c>
      <c r="BB36">
        <f t="shared" ca="1" si="44"/>
        <v>1.2587358529695158</v>
      </c>
      <c r="BC36">
        <f t="shared" ca="1" si="45"/>
        <v>8.0555663781529258E-5</v>
      </c>
      <c r="BD36">
        <f t="shared" ca="1" si="46"/>
        <v>3.1823795878651211</v>
      </c>
      <c r="BE36">
        <f t="shared" ca="1" si="47"/>
        <v>1.0586869183409087E-4</v>
      </c>
      <c r="BF36">
        <f t="shared" ca="1" si="48"/>
        <v>0</v>
      </c>
      <c r="BG36" t="e">
        <f t="shared" ca="1" si="49"/>
        <v>#DIV/0!</v>
      </c>
      <c r="BH36" t="e">
        <f t="shared" ca="1" si="50"/>
        <v>#DIV/0!</v>
      </c>
      <c r="BJ36" s="3">
        <f t="shared" ca="1" si="51"/>
        <v>44571</v>
      </c>
      <c r="BK36">
        <f t="shared" ca="1" si="16"/>
        <v>0.95706970623683518</v>
      </c>
      <c r="BL36">
        <f t="shared" ca="1" si="52"/>
        <v>1.0327923958617904</v>
      </c>
      <c r="BM36" t="e">
        <f t="shared" ca="1" si="18"/>
        <v>#DIV/0!</v>
      </c>
      <c r="BN36" t="e">
        <f t="shared" ca="1" si="19"/>
        <v>#DIV/0!</v>
      </c>
      <c r="BO36" t="e">
        <f t="shared" ca="1" si="20"/>
        <v>#DIV/0!</v>
      </c>
      <c r="BP36" t="e">
        <f t="shared" ca="1" si="21"/>
        <v>#DIV/0!</v>
      </c>
      <c r="BQ36">
        <f t="shared" ca="1" si="22"/>
        <v>1.0136991482436519</v>
      </c>
      <c r="BR36" t="e">
        <f t="shared" ca="1" si="23"/>
        <v>#DIV/0!</v>
      </c>
      <c r="BS36">
        <f t="shared" ca="1" si="24"/>
        <v>1.0791193046143883</v>
      </c>
      <c r="BT36" t="e">
        <f t="shared" ca="1" si="25"/>
        <v>#DIV/0!</v>
      </c>
      <c r="BU36" t="e">
        <f t="shared" ca="1" si="26"/>
        <v>#DIV/0!</v>
      </c>
      <c r="BV36" t="e">
        <f t="shared" ca="1" si="27"/>
        <v>#DIV/0!</v>
      </c>
      <c r="BW36" t="e">
        <f t="shared" ca="1" si="28"/>
        <v>#DIV/0!</v>
      </c>
    </row>
    <row r="37" spans="1:75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0"/>
        <v>2196</v>
      </c>
      <c r="X37">
        <f t="shared" si="3"/>
        <v>2</v>
      </c>
      <c r="Y37">
        <f t="shared" si="4"/>
        <v>2</v>
      </c>
      <c r="Z37">
        <f t="shared" si="5"/>
        <v>0</v>
      </c>
      <c r="AA37">
        <f t="shared" si="6"/>
        <v>0</v>
      </c>
      <c r="AB37">
        <f t="shared" si="7"/>
        <v>0</v>
      </c>
      <c r="AC37">
        <f t="shared" si="8"/>
        <v>0</v>
      </c>
      <c r="AD37">
        <f t="shared" si="31"/>
        <v>4</v>
      </c>
      <c r="AE37">
        <f t="shared" si="32"/>
        <v>4</v>
      </c>
      <c r="AF37">
        <f t="shared" si="33"/>
        <v>0</v>
      </c>
      <c r="AG37">
        <f t="shared" si="34"/>
        <v>2200</v>
      </c>
      <c r="AH37">
        <f t="shared" si="35"/>
        <v>1.8214936247723133E-3</v>
      </c>
      <c r="AJ37" s="3">
        <f t="shared" ca="1" si="9"/>
        <v>44578</v>
      </c>
      <c r="AK37">
        <f t="shared" ca="1" si="55"/>
        <v>30486</v>
      </c>
      <c r="AL37">
        <f t="shared" ca="1" si="56"/>
        <v>9184.4159864671183</v>
      </c>
      <c r="AM37">
        <f t="shared" ref="AM37:AQ37" ca="1" si="91">OFFSET(Y104,$K$2,0)+AM36</f>
        <v>29257.121694035017</v>
      </c>
      <c r="AN37">
        <f t="shared" ca="1" si="91"/>
        <v>2.9924284329378064</v>
      </c>
      <c r="AO37">
        <f t="shared" ca="1" si="91"/>
        <v>0</v>
      </c>
      <c r="AP37">
        <f t="shared" ca="1" si="91"/>
        <v>0</v>
      </c>
      <c r="AQ37">
        <f t="shared" ca="1" si="91"/>
        <v>0</v>
      </c>
      <c r="AR37">
        <f t="shared" ca="1" si="69"/>
        <v>38444.530108935069</v>
      </c>
      <c r="AS37">
        <f t="shared" ca="1" si="70"/>
        <v>38441.53768050213</v>
      </c>
      <c r="AT37">
        <f t="shared" ca="1" si="71"/>
        <v>2.9924284329378064</v>
      </c>
      <c r="AV37">
        <f t="shared" ca="1" si="14"/>
        <v>0.30126667934353862</v>
      </c>
      <c r="AW37">
        <f t="shared" ca="1" si="15"/>
        <v>0.95969040523633853</v>
      </c>
      <c r="AX37">
        <f t="shared" ca="1" si="40"/>
        <v>9.8157463522200564E-5</v>
      </c>
      <c r="AY37">
        <f t="shared" ca="1" si="41"/>
        <v>0</v>
      </c>
      <c r="AZ37">
        <f t="shared" ca="1" si="42"/>
        <v>0</v>
      </c>
      <c r="BA37">
        <f t="shared" ca="1" si="43"/>
        <v>0</v>
      </c>
      <c r="BB37">
        <f t="shared" ca="1" si="44"/>
        <v>1.2610552420433991</v>
      </c>
      <c r="BC37">
        <f t="shared" ca="1" si="45"/>
        <v>7.7843619519299068E-5</v>
      </c>
      <c r="BD37">
        <f t="shared" ca="1" si="46"/>
        <v>3.1855179183025086</v>
      </c>
      <c r="BE37">
        <f t="shared" ca="1" si="47"/>
        <v>1.0228034268825244E-4</v>
      </c>
      <c r="BF37">
        <f t="shared" ca="1" si="48"/>
        <v>0</v>
      </c>
      <c r="BG37" t="e">
        <f t="shared" ca="1" si="49"/>
        <v>#DIV/0!</v>
      </c>
      <c r="BH37" t="e">
        <f t="shared" ca="1" si="50"/>
        <v>#DIV/0!</v>
      </c>
      <c r="BJ37" s="3">
        <f t="shared" ca="1" si="51"/>
        <v>44578</v>
      </c>
      <c r="BK37">
        <f t="shared" ca="1" si="16"/>
        <v>0.95811689352894769</v>
      </c>
      <c r="BL37">
        <f t="shared" ca="1" si="52"/>
        <v>1.0349420472036617</v>
      </c>
      <c r="BM37" t="e">
        <f t="shared" ca="1" si="18"/>
        <v>#DIV/0!</v>
      </c>
      <c r="BN37" t="e">
        <f t="shared" ca="1" si="19"/>
        <v>#DIV/0!</v>
      </c>
      <c r="BO37" t="e">
        <f t="shared" ca="1" si="20"/>
        <v>#DIV/0!</v>
      </c>
      <c r="BP37" t="e">
        <f t="shared" ca="1" si="21"/>
        <v>#DIV/0!</v>
      </c>
      <c r="BQ37">
        <f t="shared" ca="1" si="22"/>
        <v>1.0155670244331596</v>
      </c>
      <c r="BR37" t="e">
        <f t="shared" ca="1" si="23"/>
        <v>#DIV/0!</v>
      </c>
      <c r="BS37">
        <f t="shared" ca="1" si="24"/>
        <v>1.0801834872066087</v>
      </c>
      <c r="BT37" t="e">
        <f t="shared" ca="1" si="25"/>
        <v>#DIV/0!</v>
      </c>
      <c r="BU37" t="e">
        <f t="shared" ca="1" si="26"/>
        <v>#DIV/0!</v>
      </c>
      <c r="BV37" t="e">
        <f t="shared" ca="1" si="27"/>
        <v>#DIV/0!</v>
      </c>
      <c r="BW37" t="e">
        <f t="shared" ca="1" si="28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0"/>
        <v>2386</v>
      </c>
      <c r="X38">
        <f t="shared" si="3"/>
        <v>1</v>
      </c>
      <c r="Y38">
        <f t="shared" si="4"/>
        <v>2</v>
      </c>
      <c r="Z38">
        <f t="shared" si="5"/>
        <v>0</v>
      </c>
      <c r="AA38">
        <f t="shared" si="6"/>
        <v>0</v>
      </c>
      <c r="AB38">
        <f t="shared" si="7"/>
        <v>0</v>
      </c>
      <c r="AC38">
        <f t="shared" si="8"/>
        <v>0</v>
      </c>
      <c r="AD38">
        <f t="shared" si="31"/>
        <v>3</v>
      </c>
      <c r="AE38">
        <f t="shared" si="32"/>
        <v>3</v>
      </c>
      <c r="AF38">
        <f t="shared" si="33"/>
        <v>0</v>
      </c>
      <c r="AG38">
        <f t="shared" si="34"/>
        <v>2389</v>
      </c>
      <c r="AH38">
        <f t="shared" si="35"/>
        <v>1.2573344509639564E-3</v>
      </c>
      <c r="AJ38" s="3">
        <f t="shared" ca="1" si="9"/>
        <v>44585</v>
      </c>
      <c r="AK38">
        <f t="shared" ca="1" si="55"/>
        <v>31451</v>
      </c>
      <c r="AL38">
        <f t="shared" ca="1" si="56"/>
        <v>9486.1484976675583</v>
      </c>
      <c r="AM38">
        <f t="shared" ref="AM38:AQ38" ca="1" si="92">OFFSET(Y105,$K$2,0)+AM37</f>
        <v>30254.474758536569</v>
      </c>
      <c r="AN38">
        <f t="shared" ca="1" si="92"/>
        <v>2.9924284329378064</v>
      </c>
      <c r="AO38">
        <f t="shared" ca="1" si="92"/>
        <v>0</v>
      </c>
      <c r="AP38">
        <f t="shared" ca="1" si="92"/>
        <v>0</v>
      </c>
      <c r="AQ38">
        <f t="shared" ca="1" si="92"/>
        <v>0</v>
      </c>
      <c r="AR38">
        <f t="shared" ca="1" si="69"/>
        <v>39743.615684637065</v>
      </c>
      <c r="AS38">
        <f t="shared" ca="1" si="70"/>
        <v>39740.623256204126</v>
      </c>
      <c r="AT38">
        <f t="shared" ca="1" si="71"/>
        <v>2.9924284329378064</v>
      </c>
      <c r="AV38">
        <f t="shared" ca="1" si="14"/>
        <v>0.3016167529702572</v>
      </c>
      <c r="AW38">
        <f t="shared" ca="1" si="15"/>
        <v>0.96195589197598075</v>
      </c>
      <c r="AX38">
        <f t="shared" ca="1" si="40"/>
        <v>9.5145732502553376E-5</v>
      </c>
      <c r="AY38">
        <f t="shared" ca="1" si="41"/>
        <v>0</v>
      </c>
      <c r="AZ38">
        <f t="shared" ca="1" si="42"/>
        <v>0</v>
      </c>
      <c r="BA38">
        <f t="shared" ca="1" si="43"/>
        <v>0</v>
      </c>
      <c r="BB38">
        <f t="shared" ca="1" si="44"/>
        <v>1.2636677906787404</v>
      </c>
      <c r="BC38">
        <f t="shared" ca="1" si="45"/>
        <v>7.5298980935600756E-5</v>
      </c>
      <c r="BD38">
        <f t="shared" ca="1" si="46"/>
        <v>3.1893317678903612</v>
      </c>
      <c r="BE38">
        <f t="shared" ca="1" si="47"/>
        <v>9.8908622834163268E-5</v>
      </c>
      <c r="BF38">
        <f t="shared" ca="1" si="48"/>
        <v>0</v>
      </c>
      <c r="BG38" t="e">
        <f t="shared" ca="1" si="49"/>
        <v>#DIV/0!</v>
      </c>
      <c r="BH38" t="e">
        <f t="shared" ca="1" si="50"/>
        <v>#DIV/0!</v>
      </c>
      <c r="BJ38" s="3">
        <f t="shared" ca="1" si="51"/>
        <v>44585</v>
      </c>
      <c r="BK38">
        <f t="shared" ca="1" si="16"/>
        <v>0.95923023090986503</v>
      </c>
      <c r="BL38">
        <f t="shared" ca="1" si="52"/>
        <v>1.0373851762288608</v>
      </c>
      <c r="BM38" t="e">
        <f t="shared" ca="1" si="18"/>
        <v>#DIV/0!</v>
      </c>
      <c r="BN38" t="e">
        <f t="shared" ca="1" si="19"/>
        <v>#DIV/0!</v>
      </c>
      <c r="BO38" t="e">
        <f t="shared" ca="1" si="20"/>
        <v>#DIV/0!</v>
      </c>
      <c r="BP38" t="e">
        <f t="shared" ca="1" si="21"/>
        <v>#DIV/0!</v>
      </c>
      <c r="BQ38">
        <f t="shared" ca="1" si="22"/>
        <v>1.0176709911392343</v>
      </c>
      <c r="BR38" t="e">
        <f t="shared" ca="1" si="23"/>
        <v>#DIV/0!</v>
      </c>
      <c r="BS38">
        <f t="shared" ca="1" si="24"/>
        <v>1.0814767329057833</v>
      </c>
      <c r="BT38" t="e">
        <f t="shared" ca="1" si="25"/>
        <v>#DIV/0!</v>
      </c>
      <c r="BU38" t="e">
        <f t="shared" ca="1" si="26"/>
        <v>#DIV/0!</v>
      </c>
      <c r="BV38" t="e">
        <f t="shared" ca="1" si="27"/>
        <v>#DIV/0!</v>
      </c>
      <c r="BW38" t="e">
        <f t="shared" ca="1" si="28"/>
        <v>#DIV/0!</v>
      </c>
    </row>
    <row r="39" spans="1:75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0"/>
        <v>2371</v>
      </c>
      <c r="X39">
        <f t="shared" si="3"/>
        <v>1</v>
      </c>
      <c r="Y39">
        <f t="shared" si="4"/>
        <v>5</v>
      </c>
      <c r="Z39">
        <f t="shared" si="5"/>
        <v>0</v>
      </c>
      <c r="AA39">
        <f t="shared" si="6"/>
        <v>0</v>
      </c>
      <c r="AB39">
        <f t="shared" si="7"/>
        <v>0</v>
      </c>
      <c r="AC39">
        <f t="shared" si="8"/>
        <v>0</v>
      </c>
      <c r="AD39">
        <f t="shared" si="31"/>
        <v>6</v>
      </c>
      <c r="AE39">
        <f t="shared" si="32"/>
        <v>6</v>
      </c>
      <c r="AF39">
        <f t="shared" si="33"/>
        <v>0</v>
      </c>
      <c r="AG39">
        <f t="shared" si="34"/>
        <v>2377</v>
      </c>
      <c r="AH39">
        <f t="shared" si="35"/>
        <v>2.5305778152678194E-3</v>
      </c>
      <c r="AJ39" s="3">
        <f t="shared" ca="1" si="9"/>
        <v>44592</v>
      </c>
      <c r="AK39">
        <f t="shared" ca="1" si="55"/>
        <v>32567</v>
      </c>
      <c r="AL39">
        <f t="shared" ca="1" si="56"/>
        <v>9804.4445646287422</v>
      </c>
      <c r="AM39">
        <f t="shared" ref="AM39:AQ39" ca="1" si="93">OFFSET(Y106,$K$2,0)+AM38</f>
        <v>31341.919903040824</v>
      </c>
      <c r="AN39">
        <f t="shared" ca="1" si="93"/>
        <v>2.9924284329378064</v>
      </c>
      <c r="AO39">
        <f t="shared" ca="1" si="93"/>
        <v>0</v>
      </c>
      <c r="AP39">
        <f t="shared" ca="1" si="93"/>
        <v>0</v>
      </c>
      <c r="AQ39">
        <f t="shared" ca="1" si="93"/>
        <v>0</v>
      </c>
      <c r="AR39">
        <f t="shared" ca="1" si="69"/>
        <v>41149.356896102501</v>
      </c>
      <c r="AS39">
        <f t="shared" ca="1" si="70"/>
        <v>41146.364467669562</v>
      </c>
      <c r="AT39">
        <f t="shared" ca="1" si="71"/>
        <v>2.9924284329378064</v>
      </c>
      <c r="AV39">
        <f t="shared" ca="1" si="14"/>
        <v>0.30105458177384292</v>
      </c>
      <c r="AW39">
        <f t="shared" ca="1" si="15"/>
        <v>0.96238277713761855</v>
      </c>
      <c r="AX39">
        <f t="shared" ca="1" si="40"/>
        <v>9.1885295941837028E-5</v>
      </c>
      <c r="AY39">
        <f t="shared" ca="1" si="41"/>
        <v>0</v>
      </c>
      <c r="AZ39">
        <f t="shared" ca="1" si="42"/>
        <v>0</v>
      </c>
      <c r="BA39">
        <f t="shared" ca="1" si="43"/>
        <v>0</v>
      </c>
      <c r="BB39">
        <f t="shared" ca="1" si="44"/>
        <v>1.2635292442074033</v>
      </c>
      <c r="BC39">
        <f t="shared" ca="1" si="45"/>
        <v>7.2726435777554146E-5</v>
      </c>
      <c r="BD39">
        <f t="shared" ca="1" si="46"/>
        <v>3.1967052999730665</v>
      </c>
      <c r="BE39">
        <f t="shared" ca="1" si="47"/>
        <v>9.547687066379996E-5</v>
      </c>
      <c r="BF39">
        <f t="shared" ca="1" si="48"/>
        <v>0</v>
      </c>
      <c r="BG39" t="e">
        <f t="shared" ca="1" si="49"/>
        <v>#DIV/0!</v>
      </c>
      <c r="BH39" t="e">
        <f t="shared" ca="1" si="50"/>
        <v>#DIV/0!</v>
      </c>
      <c r="BJ39" s="3">
        <f t="shared" ca="1" si="51"/>
        <v>44592</v>
      </c>
      <c r="BK39">
        <f t="shared" ca="1" si="16"/>
        <v>0.9574423607029322</v>
      </c>
      <c r="BL39">
        <f t="shared" ca="1" si="52"/>
        <v>1.0378455344867905</v>
      </c>
      <c r="BM39" t="e">
        <f t="shared" ca="1" si="18"/>
        <v>#DIV/0!</v>
      </c>
      <c r="BN39" t="e">
        <f t="shared" ca="1" si="19"/>
        <v>#DIV/0!</v>
      </c>
      <c r="BO39" t="e">
        <f t="shared" ca="1" si="20"/>
        <v>#DIV/0!</v>
      </c>
      <c r="BP39" t="e">
        <f t="shared" ca="1" si="21"/>
        <v>#DIV/0!</v>
      </c>
      <c r="BQ39">
        <f t="shared" ca="1" si="22"/>
        <v>1.0175594153549621</v>
      </c>
      <c r="BR39" t="e">
        <f t="shared" ca="1" si="23"/>
        <v>#DIV/0!</v>
      </c>
      <c r="BS39">
        <f t="shared" ca="1" si="24"/>
        <v>1.0839770382885798</v>
      </c>
      <c r="BT39" t="e">
        <f t="shared" ca="1" si="25"/>
        <v>#DIV/0!</v>
      </c>
      <c r="BU39" t="e">
        <f t="shared" ca="1" si="26"/>
        <v>#DIV/0!</v>
      </c>
      <c r="BV39" t="e">
        <f t="shared" ca="1" si="27"/>
        <v>#DIV/0!</v>
      </c>
      <c r="BW39" t="e">
        <f t="shared" ca="1" si="28"/>
        <v>#DIV/0!</v>
      </c>
    </row>
    <row r="40" spans="1:75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0"/>
        <v>2590</v>
      </c>
      <c r="X40">
        <f t="shared" si="3"/>
        <v>1</v>
      </c>
      <c r="Y40">
        <f t="shared" si="4"/>
        <v>6</v>
      </c>
      <c r="Z40">
        <f t="shared" si="5"/>
        <v>0</v>
      </c>
      <c r="AA40">
        <f t="shared" si="6"/>
        <v>0</v>
      </c>
      <c r="AB40">
        <f t="shared" si="7"/>
        <v>0</v>
      </c>
      <c r="AC40">
        <f t="shared" si="8"/>
        <v>0</v>
      </c>
      <c r="AD40">
        <f t="shared" si="31"/>
        <v>7</v>
      </c>
      <c r="AE40">
        <f t="shared" si="32"/>
        <v>7</v>
      </c>
      <c r="AF40">
        <f t="shared" si="33"/>
        <v>0</v>
      </c>
      <c r="AG40">
        <f t="shared" si="34"/>
        <v>2597</v>
      </c>
      <c r="AH40">
        <f t="shared" si="35"/>
        <v>2.7027027027027029E-3</v>
      </c>
      <c r="AJ40" s="3">
        <f t="shared" ca="1" si="9"/>
        <v>44599</v>
      </c>
      <c r="AK40">
        <f t="shared" ca="1" si="55"/>
        <v>33669</v>
      </c>
      <c r="AL40">
        <f t="shared" ca="1" si="56"/>
        <v>10134.651672858916</v>
      </c>
      <c r="AM40">
        <f t="shared" ref="AM40:AQ40" ca="1" si="94">OFFSET(Y107,$K$2,0)+AM39</f>
        <v>32465.895128858421</v>
      </c>
      <c r="AN40">
        <f t="shared" ca="1" si="94"/>
        <v>2.9924284329378064</v>
      </c>
      <c r="AO40">
        <f t="shared" ca="1" si="94"/>
        <v>0</v>
      </c>
      <c r="AP40">
        <f t="shared" ca="1" si="94"/>
        <v>0</v>
      </c>
      <c r="AQ40">
        <f t="shared" ca="1" si="94"/>
        <v>0</v>
      </c>
      <c r="AR40">
        <f t="shared" ca="1" si="69"/>
        <v>42603.539230150272</v>
      </c>
      <c r="AS40">
        <f t="shared" ca="1" si="70"/>
        <v>42600.546801717333</v>
      </c>
      <c r="AT40">
        <f t="shared" ca="1" si="71"/>
        <v>2.9924284329378064</v>
      </c>
      <c r="AV40">
        <f t="shared" ca="1" si="14"/>
        <v>0.30100839564165599</v>
      </c>
      <c r="AW40">
        <f t="shared" ca="1" si="15"/>
        <v>0.96426668831442641</v>
      </c>
      <c r="AX40">
        <f t="shared" ca="1" si="40"/>
        <v>8.8877853008340201E-5</v>
      </c>
      <c r="AY40">
        <f t="shared" ca="1" si="41"/>
        <v>0</v>
      </c>
      <c r="AZ40">
        <f t="shared" ca="1" si="42"/>
        <v>0</v>
      </c>
      <c r="BA40">
        <f t="shared" ca="1" si="43"/>
        <v>0</v>
      </c>
      <c r="BB40">
        <f t="shared" ca="1" si="44"/>
        <v>1.2653639618090906</v>
      </c>
      <c r="BC40">
        <f t="shared" ca="1" si="45"/>
        <v>7.0243897264181924E-5</v>
      </c>
      <c r="BD40">
        <f t="shared" ca="1" si="46"/>
        <v>3.2034544626534771</v>
      </c>
      <c r="BE40">
        <f t="shared" ca="1" si="47"/>
        <v>9.217144394327462E-5</v>
      </c>
      <c r="BF40">
        <f t="shared" ca="1" si="48"/>
        <v>0</v>
      </c>
      <c r="BG40" t="e">
        <f t="shared" ca="1" si="49"/>
        <v>#DIV/0!</v>
      </c>
      <c r="BH40" t="e">
        <f t="shared" ca="1" si="50"/>
        <v>#DIV/0!</v>
      </c>
      <c r="BJ40" s="3">
        <f t="shared" ca="1" si="51"/>
        <v>44599</v>
      </c>
      <c r="BK40">
        <f t="shared" ca="1" si="16"/>
        <v>0.95729547518080449</v>
      </c>
      <c r="BL40">
        <f t="shared" ca="1" si="52"/>
        <v>1.0398771676879115</v>
      </c>
      <c r="BM40" t="e">
        <f t="shared" ca="1" si="18"/>
        <v>#DIV/0!</v>
      </c>
      <c r="BN40" t="e">
        <f t="shared" ca="1" si="19"/>
        <v>#DIV/0!</v>
      </c>
      <c r="BO40" t="e">
        <f t="shared" ca="1" si="20"/>
        <v>#DIV/0!</v>
      </c>
      <c r="BP40" t="e">
        <f t="shared" ca="1" si="21"/>
        <v>#DIV/0!</v>
      </c>
      <c r="BQ40">
        <f t="shared" ca="1" si="22"/>
        <v>1.0190369705272491</v>
      </c>
      <c r="BR40" t="e">
        <f t="shared" ca="1" si="23"/>
        <v>#DIV/0!</v>
      </c>
      <c r="BS40">
        <f t="shared" ca="1" si="24"/>
        <v>1.0862656250323441</v>
      </c>
      <c r="BT40" t="e">
        <f t="shared" ca="1" si="25"/>
        <v>#DIV/0!</v>
      </c>
      <c r="BU40" t="e">
        <f t="shared" ca="1" si="26"/>
        <v>#DIV/0!</v>
      </c>
      <c r="BV40" t="e">
        <f t="shared" ca="1" si="27"/>
        <v>#DIV/0!</v>
      </c>
      <c r="BW40" t="e">
        <f t="shared" ca="1" si="28"/>
        <v>#DIV/0!</v>
      </c>
    </row>
    <row r="41" spans="1:75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0"/>
        <v>2932</v>
      </c>
      <c r="X41">
        <f t="shared" si="3"/>
        <v>1</v>
      </c>
      <c r="Y41">
        <f t="shared" si="4"/>
        <v>3</v>
      </c>
      <c r="Z41">
        <f t="shared" si="5"/>
        <v>0</v>
      </c>
      <c r="AA41">
        <f t="shared" si="6"/>
        <v>0</v>
      </c>
      <c r="AB41">
        <f t="shared" si="7"/>
        <v>0</v>
      </c>
      <c r="AC41">
        <f t="shared" si="8"/>
        <v>0</v>
      </c>
      <c r="AD41">
        <f t="shared" si="31"/>
        <v>4</v>
      </c>
      <c r="AE41">
        <f t="shared" si="32"/>
        <v>4</v>
      </c>
      <c r="AF41">
        <f t="shared" si="33"/>
        <v>0</v>
      </c>
      <c r="AG41">
        <f t="shared" si="34"/>
        <v>2936</v>
      </c>
      <c r="AH41">
        <f t="shared" si="35"/>
        <v>1.364256480218281E-3</v>
      </c>
      <c r="AJ41" s="3">
        <f t="shared" ref="AJ41:AJ72" ca="1" si="95">OFFSET(A108,$K$2,0)</f>
        <v>44606</v>
      </c>
      <c r="AK41">
        <f t="shared" ca="1" si="55"/>
        <v>34783</v>
      </c>
      <c r="AL41">
        <f t="shared" ca="1" si="56"/>
        <v>10443.04385828396</v>
      </c>
      <c r="AM41">
        <f t="shared" ref="AM41:AQ41" ca="1" si="96">OFFSET(Y108,$K$2,0)+AM40</f>
        <v>33544.954181181238</v>
      </c>
      <c r="AN41">
        <f t="shared" ca="1" si="96"/>
        <v>2.9924284329378064</v>
      </c>
      <c r="AO41">
        <f t="shared" ca="1" si="96"/>
        <v>0</v>
      </c>
      <c r="AP41">
        <f t="shared" ca="1" si="96"/>
        <v>0</v>
      </c>
      <c r="AQ41">
        <f t="shared" ca="1" si="96"/>
        <v>0</v>
      </c>
      <c r="AR41">
        <f t="shared" ca="1" si="69"/>
        <v>43990.990467898133</v>
      </c>
      <c r="AS41">
        <f t="shared" ca="1" si="70"/>
        <v>43987.998039465194</v>
      </c>
      <c r="AT41">
        <f t="shared" ca="1" si="71"/>
        <v>2.9924284329378064</v>
      </c>
      <c r="AV41">
        <f t="shared" ref="AV41:AV72" ca="1" si="97">AL41/$AK41</f>
        <v>0.30023413329166432</v>
      </c>
      <c r="AW41">
        <f t="shared" ref="AW41:AW72" ca="1" si="98">AM41/$AK41</f>
        <v>0.96440658313490035</v>
      </c>
      <c r="AX41">
        <f t="shared" ca="1" si="40"/>
        <v>8.6031349594278998E-5</v>
      </c>
      <c r="AY41">
        <f t="shared" ca="1" si="41"/>
        <v>0</v>
      </c>
      <c r="AZ41">
        <f t="shared" ca="1" si="42"/>
        <v>0</v>
      </c>
      <c r="BA41">
        <f t="shared" ca="1" si="43"/>
        <v>0</v>
      </c>
      <c r="BB41">
        <f t="shared" ca="1" si="44"/>
        <v>1.2647267477761588</v>
      </c>
      <c r="BC41">
        <f t="shared" ca="1" si="45"/>
        <v>6.8028293314304885E-5</v>
      </c>
      <c r="BD41">
        <f t="shared" ca="1" si="46"/>
        <v>3.2121816815479192</v>
      </c>
      <c r="BE41">
        <f t="shared" ca="1" si="47"/>
        <v>8.9206514242805632E-5</v>
      </c>
      <c r="BF41">
        <f t="shared" ca="1" si="48"/>
        <v>0</v>
      </c>
      <c r="BG41" t="e">
        <f t="shared" ca="1" si="49"/>
        <v>#DIV/0!</v>
      </c>
      <c r="BH41" t="e">
        <f t="shared" ca="1" si="50"/>
        <v>#DIV/0!</v>
      </c>
      <c r="BJ41" s="3">
        <f t="shared" ca="1" si="51"/>
        <v>44606</v>
      </c>
      <c r="BK41">
        <f t="shared" ref="BK41:BK72" ca="1" si="99">AV41/OFFSET(AV$9, $L$2-1,0)</f>
        <v>0.95483309255300475</v>
      </c>
      <c r="BL41">
        <f t="shared" ca="1" si="52"/>
        <v>1.0400280319990522</v>
      </c>
      <c r="BM41" t="e">
        <f t="shared" ca="1" si="18"/>
        <v>#DIV/0!</v>
      </c>
      <c r="BN41" t="e">
        <f t="shared" ca="1" si="19"/>
        <v>#DIV/0!</v>
      </c>
      <c r="BO41" t="e">
        <f t="shared" ca="1" si="20"/>
        <v>#DIV/0!</v>
      </c>
      <c r="BP41" t="e">
        <f t="shared" ca="1" si="21"/>
        <v>#DIV/0!</v>
      </c>
      <c r="BQ41">
        <f t="shared" ca="1" si="22"/>
        <v>1.018523802239472</v>
      </c>
      <c r="BR41" t="e">
        <f t="shared" ca="1" si="23"/>
        <v>#DIV/0!</v>
      </c>
      <c r="BS41">
        <f t="shared" ca="1" si="24"/>
        <v>1.0892249547177464</v>
      </c>
      <c r="BT41" t="e">
        <f t="shared" ca="1" si="25"/>
        <v>#DIV/0!</v>
      </c>
      <c r="BU41" t="e">
        <f t="shared" ca="1" si="26"/>
        <v>#DIV/0!</v>
      </c>
      <c r="BV41" t="e">
        <f t="shared" ca="1" si="27"/>
        <v>#DIV/0!</v>
      </c>
      <c r="BW41" t="e">
        <f t="shared" ca="1" si="28"/>
        <v>#DIV/0!</v>
      </c>
    </row>
    <row r="42" spans="1:75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0"/>
        <v>3642</v>
      </c>
      <c r="X42">
        <f t="shared" si="3"/>
        <v>1</v>
      </c>
      <c r="Y42">
        <f t="shared" si="4"/>
        <v>2</v>
      </c>
      <c r="Z42">
        <f t="shared" si="5"/>
        <v>0</v>
      </c>
      <c r="AA42">
        <f t="shared" si="6"/>
        <v>0</v>
      </c>
      <c r="AB42">
        <f t="shared" si="7"/>
        <v>0</v>
      </c>
      <c r="AC42">
        <f t="shared" si="8"/>
        <v>0</v>
      </c>
      <c r="AD42">
        <f t="shared" si="31"/>
        <v>3</v>
      </c>
      <c r="AE42">
        <f t="shared" si="32"/>
        <v>3</v>
      </c>
      <c r="AF42">
        <f t="shared" si="33"/>
        <v>0</v>
      </c>
      <c r="AG42">
        <f t="shared" si="34"/>
        <v>3645</v>
      </c>
      <c r="AH42">
        <f t="shared" si="35"/>
        <v>8.2372322899505767E-4</v>
      </c>
      <c r="AJ42" s="3">
        <f t="shared" ca="1" si="95"/>
        <v>44613</v>
      </c>
      <c r="AK42">
        <f t="shared" ca="1" si="55"/>
        <v>35833</v>
      </c>
      <c r="AL42">
        <f t="shared" ca="1" si="56"/>
        <v>10749.69612956787</v>
      </c>
      <c r="AM42">
        <f t="shared" ref="AM42:AQ42" ca="1" si="100">OFFSET(Y109,$K$2,0)+AM41</f>
        <v>34569.307130534129</v>
      </c>
      <c r="AN42">
        <f t="shared" ca="1" si="100"/>
        <v>2.9924284329378064</v>
      </c>
      <c r="AO42">
        <f t="shared" ca="1" si="100"/>
        <v>0</v>
      </c>
      <c r="AP42">
        <f t="shared" ca="1" si="100"/>
        <v>0</v>
      </c>
      <c r="AQ42">
        <f t="shared" ca="1" si="100"/>
        <v>0</v>
      </c>
      <c r="AR42">
        <f t="shared" ca="1" si="69"/>
        <v>45321.995688534938</v>
      </c>
      <c r="AS42">
        <f t="shared" ca="1" si="70"/>
        <v>45319.003260101999</v>
      </c>
      <c r="AT42">
        <f t="shared" ca="1" si="71"/>
        <v>2.9924284329378064</v>
      </c>
      <c r="AV42">
        <f t="shared" ca="1" si="97"/>
        <v>0.29999431053966652</v>
      </c>
      <c r="AW42">
        <f t="shared" ca="1" si="98"/>
        <v>0.96473382442257494</v>
      </c>
      <c r="AX42">
        <f t="shared" ca="1" si="40"/>
        <v>8.351040752763671E-5</v>
      </c>
      <c r="AY42">
        <f t="shared" ca="1" si="41"/>
        <v>0</v>
      </c>
      <c r="AZ42">
        <f t="shared" ca="1" si="42"/>
        <v>0</v>
      </c>
      <c r="BA42">
        <f t="shared" ref="BA42:BA73" ca="1" si="101">AQ42/$AK42</f>
        <v>0</v>
      </c>
      <c r="BB42">
        <f t="shared" ref="BB42:BB73" ca="1" si="102">AR42/$AK42</f>
        <v>1.2648116453697691</v>
      </c>
      <c r="BC42">
        <f t="shared" ca="1" si="45"/>
        <v>6.6030323212608793E-5</v>
      </c>
      <c r="BD42">
        <f t="shared" ca="1" si="46"/>
        <v>3.2158404027299503</v>
      </c>
      <c r="BE42">
        <f t="shared" ca="1" si="47"/>
        <v>8.6563159094810884E-5</v>
      </c>
      <c r="BF42">
        <f t="shared" ca="1" si="48"/>
        <v>0</v>
      </c>
      <c r="BG42" t="e">
        <f t="shared" ca="1" si="49"/>
        <v>#DIV/0!</v>
      </c>
      <c r="BH42" t="e">
        <f t="shared" ca="1" si="50"/>
        <v>#DIV/0!</v>
      </c>
      <c r="BJ42" s="3">
        <f t="shared" ca="1" si="51"/>
        <v>44613</v>
      </c>
      <c r="BK42">
        <f t="shared" ca="1" si="99"/>
        <v>0.95407038547022227</v>
      </c>
      <c r="BL42">
        <f t="shared" ca="1" si="52"/>
        <v>1.0403809330662586</v>
      </c>
      <c r="BM42" t="e">
        <f t="shared" ca="1" si="18"/>
        <v>#DIV/0!</v>
      </c>
      <c r="BN42" t="e">
        <f t="shared" ca="1" si="19"/>
        <v>#DIV/0!</v>
      </c>
      <c r="BO42" t="e">
        <f t="shared" ca="1" si="20"/>
        <v>#DIV/0!</v>
      </c>
      <c r="BP42" t="e">
        <f t="shared" ca="1" si="21"/>
        <v>#DIV/0!</v>
      </c>
      <c r="BQ42">
        <f t="shared" ca="1" si="22"/>
        <v>1.0185921729132139</v>
      </c>
      <c r="BR42" t="e">
        <f t="shared" ca="1" si="23"/>
        <v>#DIV/0!</v>
      </c>
      <c r="BS42">
        <f t="shared" ca="1" si="24"/>
        <v>1.0904655976230699</v>
      </c>
      <c r="BT42" t="e">
        <f t="shared" ca="1" si="25"/>
        <v>#DIV/0!</v>
      </c>
      <c r="BU42" t="e">
        <f t="shared" ca="1" si="26"/>
        <v>#DIV/0!</v>
      </c>
      <c r="BV42" t="e">
        <f t="shared" ca="1" si="27"/>
        <v>#DIV/0!</v>
      </c>
      <c r="BW42" t="e">
        <f t="shared" ca="1" si="28"/>
        <v>#DIV/0!</v>
      </c>
    </row>
    <row r="43" spans="1:75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0"/>
        <v>4205</v>
      </c>
      <c r="X43">
        <f t="shared" si="3"/>
        <v>1</v>
      </c>
      <c r="Y43">
        <f t="shared" si="4"/>
        <v>5</v>
      </c>
      <c r="Z43">
        <f t="shared" si="5"/>
        <v>0</v>
      </c>
      <c r="AA43">
        <f t="shared" si="6"/>
        <v>0</v>
      </c>
      <c r="AB43">
        <f t="shared" si="7"/>
        <v>0</v>
      </c>
      <c r="AC43">
        <f t="shared" si="8"/>
        <v>0</v>
      </c>
      <c r="AD43">
        <f t="shared" si="31"/>
        <v>6</v>
      </c>
      <c r="AE43">
        <f t="shared" si="32"/>
        <v>6</v>
      </c>
      <c r="AF43">
        <f t="shared" si="33"/>
        <v>0</v>
      </c>
      <c r="AG43">
        <f t="shared" si="34"/>
        <v>4211</v>
      </c>
      <c r="AH43">
        <f t="shared" si="35"/>
        <v>1.4268727705112961E-3</v>
      </c>
      <c r="AJ43" s="3">
        <f t="shared" ca="1" si="95"/>
        <v>44620</v>
      </c>
      <c r="AK43">
        <f t="shared" ref="AK43:AK74" ca="1" si="103">OFFSET(W110,$K$2,0)+AK42</f>
        <v>36850</v>
      </c>
      <c r="AL43">
        <f t="shared" ref="AL43:AL74" ca="1" si="104">OFFSET(X110,$K$2,0)+AL42</f>
        <v>11031.090687133254</v>
      </c>
      <c r="AM43">
        <f t="shared" ref="AM43:AQ43" ca="1" si="105">OFFSET(Y110,$K$2,0)+AM42</f>
        <v>35562.843536812288</v>
      </c>
      <c r="AN43">
        <f t="shared" ca="1" si="105"/>
        <v>2.9924284329378064</v>
      </c>
      <c r="AO43">
        <f t="shared" ca="1" si="105"/>
        <v>0</v>
      </c>
      <c r="AP43">
        <f t="shared" ca="1" si="105"/>
        <v>0</v>
      </c>
      <c r="AQ43">
        <f t="shared" ca="1" si="105"/>
        <v>0</v>
      </c>
      <c r="AR43">
        <f t="shared" ca="1" si="69"/>
        <v>46596.926652378475</v>
      </c>
      <c r="AS43">
        <f t="shared" ca="1" si="70"/>
        <v>46593.934223945536</v>
      </c>
      <c r="AT43">
        <f t="shared" ca="1" si="71"/>
        <v>2.9924284329378064</v>
      </c>
      <c r="AV43">
        <f t="shared" ca="1" si="97"/>
        <v>0.29935117197105165</v>
      </c>
      <c r="AW43">
        <f t="shared" ca="1" si="98"/>
        <v>0.96507038091756547</v>
      </c>
      <c r="AX43">
        <f t="shared" ca="1" si="40"/>
        <v>8.120565625340045E-5</v>
      </c>
      <c r="AY43">
        <f t="shared" ca="1" si="41"/>
        <v>0</v>
      </c>
      <c r="AZ43">
        <f t="shared" ca="1" si="42"/>
        <v>0</v>
      </c>
      <c r="BA43">
        <f t="shared" ca="1" si="101"/>
        <v>0</v>
      </c>
      <c r="BB43">
        <f t="shared" ca="1" si="102"/>
        <v>1.2645027585448705</v>
      </c>
      <c r="BC43">
        <f t="shared" ca="1" si="45"/>
        <v>6.422356220350971E-5</v>
      </c>
      <c r="BD43">
        <f t="shared" ca="1" si="46"/>
        <v>3.2238737351958364</v>
      </c>
      <c r="BE43">
        <f t="shared" ca="1" si="47"/>
        <v>8.4144802139914481E-5</v>
      </c>
      <c r="BF43">
        <f t="shared" ca="1" si="48"/>
        <v>0</v>
      </c>
      <c r="BG43" t="e">
        <f t="shared" ca="1" si="49"/>
        <v>#DIV/0!</v>
      </c>
      <c r="BH43" t="e">
        <f t="shared" ca="1" si="50"/>
        <v>#DIV/0!</v>
      </c>
      <c r="BJ43" s="3">
        <f t="shared" ca="1" si="51"/>
        <v>44620</v>
      </c>
      <c r="BK43">
        <f t="shared" ca="1" si="99"/>
        <v>0.95202501513981386</v>
      </c>
      <c r="BL43">
        <f t="shared" ca="1" si="52"/>
        <v>1.0407438797686792</v>
      </c>
      <c r="BM43" t="e">
        <f t="shared" ca="1" si="18"/>
        <v>#DIV/0!</v>
      </c>
      <c r="BN43" t="e">
        <f t="shared" ca="1" si="19"/>
        <v>#DIV/0!</v>
      </c>
      <c r="BO43" t="e">
        <f t="shared" ca="1" si="20"/>
        <v>#DIV/0!</v>
      </c>
      <c r="BP43" t="e">
        <f t="shared" ca="1" si="21"/>
        <v>#DIV/0!</v>
      </c>
      <c r="BQ43">
        <f t="shared" ca="1" si="22"/>
        <v>1.0183434167420407</v>
      </c>
      <c r="BR43" t="e">
        <f t="shared" ca="1" si="23"/>
        <v>#DIV/0!</v>
      </c>
      <c r="BS43">
        <f t="shared" ca="1" si="24"/>
        <v>1.0931896360053481</v>
      </c>
      <c r="BT43" t="e">
        <f t="shared" ca="1" si="25"/>
        <v>#DIV/0!</v>
      </c>
      <c r="BU43" t="e">
        <f t="shared" ca="1" si="26"/>
        <v>#DIV/0!</v>
      </c>
      <c r="BV43" t="e">
        <f t="shared" ca="1" si="27"/>
        <v>#DIV/0!</v>
      </c>
      <c r="BW43" t="e">
        <f t="shared" ca="1" si="28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0"/>
        <v>4238</v>
      </c>
      <c r="X44">
        <f t="shared" si="3"/>
        <v>1</v>
      </c>
      <c r="Y44">
        <f t="shared" si="4"/>
        <v>7</v>
      </c>
      <c r="Z44">
        <f t="shared" si="5"/>
        <v>0</v>
      </c>
      <c r="AA44">
        <f t="shared" si="6"/>
        <v>0</v>
      </c>
      <c r="AB44">
        <f t="shared" si="7"/>
        <v>0</v>
      </c>
      <c r="AC44">
        <f t="shared" si="8"/>
        <v>0</v>
      </c>
      <c r="AD44">
        <f t="shared" si="31"/>
        <v>8</v>
      </c>
      <c r="AE44">
        <f t="shared" si="32"/>
        <v>8</v>
      </c>
      <c r="AF44">
        <f t="shared" si="33"/>
        <v>0</v>
      </c>
      <c r="AG44">
        <f t="shared" si="34"/>
        <v>4246</v>
      </c>
      <c r="AH44">
        <f t="shared" si="35"/>
        <v>1.8876828692779614E-3</v>
      </c>
      <c r="AJ44" s="3">
        <f t="shared" ca="1" si="95"/>
        <v>44627</v>
      </c>
      <c r="AK44">
        <f t="shared" ca="1" si="103"/>
        <v>37833</v>
      </c>
      <c r="AL44">
        <f t="shared" ca="1" si="104"/>
        <v>11342.405810379829</v>
      </c>
      <c r="AM44">
        <f t="shared" ref="AM44:AQ44" ca="1" si="106">OFFSET(Y111,$K$2,0)+AM43</f>
        <v>36541.115445908799</v>
      </c>
      <c r="AN44">
        <f t="shared" ca="1" si="106"/>
        <v>2.9924284329378064</v>
      </c>
      <c r="AO44">
        <f t="shared" ca="1" si="106"/>
        <v>0</v>
      </c>
      <c r="AP44">
        <f t="shared" ca="1" si="106"/>
        <v>0</v>
      </c>
      <c r="AQ44">
        <f t="shared" ca="1" si="106"/>
        <v>0</v>
      </c>
      <c r="AR44">
        <f t="shared" ca="1" si="69"/>
        <v>47886.513684721562</v>
      </c>
      <c r="AS44">
        <f t="shared" ca="1" si="70"/>
        <v>47883.521256288623</v>
      </c>
      <c r="AT44">
        <f t="shared" ca="1" si="71"/>
        <v>2.9924284329378064</v>
      </c>
      <c r="AV44">
        <f t="shared" ca="1" si="97"/>
        <v>0.29980191394760736</v>
      </c>
      <c r="AW44">
        <f t="shared" ca="1" si="98"/>
        <v>0.96585297084314747</v>
      </c>
      <c r="AX44">
        <f t="shared" ca="1" si="40"/>
        <v>7.9095721537752927E-5</v>
      </c>
      <c r="AY44">
        <f t="shared" ca="1" si="41"/>
        <v>0</v>
      </c>
      <c r="AZ44">
        <f t="shared" ca="1" si="42"/>
        <v>0</v>
      </c>
      <c r="BA44">
        <f t="shared" ca="1" si="101"/>
        <v>0</v>
      </c>
      <c r="BB44">
        <f t="shared" ca="1" si="102"/>
        <v>1.2657339805122925</v>
      </c>
      <c r="BC44">
        <f t="shared" ca="1" si="45"/>
        <v>6.2493909270400739E-5</v>
      </c>
      <c r="BD44">
        <f t="shared" ca="1" si="46"/>
        <v>3.2216371073999803</v>
      </c>
      <c r="BE44">
        <f t="shared" ca="1" si="47"/>
        <v>8.1892093233099241E-5</v>
      </c>
      <c r="BF44">
        <f t="shared" ca="1" si="48"/>
        <v>0</v>
      </c>
      <c r="BG44" t="e">
        <f t="shared" ca="1" si="49"/>
        <v>#DIV/0!</v>
      </c>
      <c r="BH44" t="e">
        <f t="shared" ca="1" si="50"/>
        <v>#DIV/0!</v>
      </c>
      <c r="BJ44" s="3">
        <f t="shared" ca="1" si="51"/>
        <v>44627</v>
      </c>
      <c r="BK44">
        <f t="shared" ca="1" si="99"/>
        <v>0.95345850756354178</v>
      </c>
      <c r="BL44">
        <f t="shared" ca="1" si="52"/>
        <v>1.0415878344599874</v>
      </c>
      <c r="BM44" t="e">
        <f t="shared" ca="1" si="18"/>
        <v>#DIV/0!</v>
      </c>
      <c r="BN44" t="e">
        <f t="shared" ca="1" si="19"/>
        <v>#DIV/0!</v>
      </c>
      <c r="BO44" t="e">
        <f t="shared" ca="1" si="20"/>
        <v>#DIV/0!</v>
      </c>
      <c r="BP44" t="e">
        <f t="shared" ca="1" si="21"/>
        <v>#DIV/0!</v>
      </c>
      <c r="BQ44">
        <f t="shared" ca="1" si="22"/>
        <v>1.019334958102152</v>
      </c>
      <c r="BR44" t="e">
        <f t="shared" ca="1" si="23"/>
        <v>#DIV/0!</v>
      </c>
      <c r="BS44">
        <f t="shared" ca="1" si="24"/>
        <v>1.0924312135214469</v>
      </c>
      <c r="BT44" t="e">
        <f t="shared" ca="1" si="25"/>
        <v>#DIV/0!</v>
      </c>
      <c r="BU44" t="e">
        <f t="shared" ca="1" si="26"/>
        <v>#DIV/0!</v>
      </c>
      <c r="BV44" t="e">
        <f t="shared" ca="1" si="27"/>
        <v>#DIV/0!</v>
      </c>
      <c r="BW44" t="e">
        <f t="shared" ca="1" si="28"/>
        <v>#DIV/0!</v>
      </c>
    </row>
    <row r="45" spans="1:75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0"/>
        <v>3853</v>
      </c>
      <c r="X45">
        <f t="shared" si="3"/>
        <v>2</v>
      </c>
      <c r="Y45">
        <f t="shared" si="4"/>
        <v>4</v>
      </c>
      <c r="Z45">
        <f t="shared" si="5"/>
        <v>0</v>
      </c>
      <c r="AA45">
        <f t="shared" si="6"/>
        <v>0</v>
      </c>
      <c r="AB45">
        <f t="shared" si="7"/>
        <v>0</v>
      </c>
      <c r="AC45">
        <f t="shared" si="8"/>
        <v>0</v>
      </c>
      <c r="AD45">
        <f t="shared" si="31"/>
        <v>6</v>
      </c>
      <c r="AE45">
        <f t="shared" si="32"/>
        <v>6</v>
      </c>
      <c r="AF45">
        <f t="shared" si="33"/>
        <v>0</v>
      </c>
      <c r="AG45">
        <f t="shared" si="34"/>
        <v>3859</v>
      </c>
      <c r="AH45">
        <f t="shared" si="35"/>
        <v>1.5572281339216196E-3</v>
      </c>
      <c r="AJ45" s="3">
        <f t="shared" ca="1" si="95"/>
        <v>44634</v>
      </c>
      <c r="AK45">
        <f t="shared" ca="1" si="103"/>
        <v>38741</v>
      </c>
      <c r="AL45">
        <f t="shared" ca="1" si="104"/>
        <v>11631.2821516692</v>
      </c>
      <c r="AM45">
        <f t="shared" ref="AM45:AQ45" ca="1" si="107">OFFSET(Y112,$K$2,0)+AM44</f>
        <v>37532.202535853008</v>
      </c>
      <c r="AN45">
        <f t="shared" ca="1" si="107"/>
        <v>2.9924284329378064</v>
      </c>
      <c r="AO45">
        <f t="shared" ca="1" si="107"/>
        <v>0</v>
      </c>
      <c r="AP45">
        <f t="shared" ca="1" si="107"/>
        <v>0</v>
      </c>
      <c r="AQ45">
        <f t="shared" ca="1" si="107"/>
        <v>0</v>
      </c>
      <c r="AR45">
        <f t="shared" ca="1" si="69"/>
        <v>49166.477115955138</v>
      </c>
      <c r="AS45">
        <f t="shared" ca="1" si="70"/>
        <v>49163.484687522199</v>
      </c>
      <c r="AT45">
        <f t="shared" ca="1" si="71"/>
        <v>2.9924284329378064</v>
      </c>
      <c r="AV45">
        <f t="shared" ca="1" si="97"/>
        <v>0.30023185131176788</v>
      </c>
      <c r="AW45">
        <f t="shared" ca="1" si="98"/>
        <v>0.96879797981087246</v>
      </c>
      <c r="AX45">
        <f t="shared" ca="1" si="40"/>
        <v>7.7241899613789171E-5</v>
      </c>
      <c r="AY45">
        <f t="shared" ca="1" si="41"/>
        <v>0</v>
      </c>
      <c r="AZ45">
        <f t="shared" ca="1" si="42"/>
        <v>0</v>
      </c>
      <c r="BA45">
        <f t="shared" ca="1" si="101"/>
        <v>0</v>
      </c>
      <c r="BB45">
        <f t="shared" ca="1" si="102"/>
        <v>1.269107073022254</v>
      </c>
      <c r="BC45">
        <f t="shared" ca="1" si="45"/>
        <v>6.0866890375191229E-5</v>
      </c>
      <c r="BD45">
        <f t="shared" ca="1" si="46"/>
        <v>3.2268327813255548</v>
      </c>
      <c r="BE45">
        <f t="shared" ca="1" si="47"/>
        <v>7.9729624982153915E-5</v>
      </c>
      <c r="BF45">
        <f t="shared" ca="1" si="48"/>
        <v>0</v>
      </c>
      <c r="BG45" t="e">
        <f t="shared" ca="1" si="49"/>
        <v>#DIV/0!</v>
      </c>
      <c r="BH45" t="e">
        <f t="shared" ca="1" si="50"/>
        <v>#DIV/0!</v>
      </c>
      <c r="BJ45" s="3">
        <f t="shared" ca="1" si="51"/>
        <v>44634</v>
      </c>
      <c r="BK45">
        <f t="shared" ca="1" si="99"/>
        <v>0.95482583518390496</v>
      </c>
      <c r="BL45">
        <f t="shared" ca="1" si="52"/>
        <v>1.0447637686919649</v>
      </c>
      <c r="BM45" t="e">
        <f t="shared" ca="1" si="18"/>
        <v>#DIV/0!</v>
      </c>
      <c r="BN45" t="e">
        <f t="shared" ca="1" si="19"/>
        <v>#DIV/0!</v>
      </c>
      <c r="BO45" t="e">
        <f t="shared" ca="1" si="20"/>
        <v>#DIV/0!</v>
      </c>
      <c r="BP45" t="e">
        <f t="shared" ca="1" si="21"/>
        <v>#DIV/0!</v>
      </c>
      <c r="BQ45">
        <f t="shared" ca="1" si="22"/>
        <v>1.0220514144549513</v>
      </c>
      <c r="BR45" t="e">
        <f t="shared" ca="1" si="23"/>
        <v>#DIV/0!</v>
      </c>
      <c r="BS45">
        <f t="shared" ca="1" si="24"/>
        <v>1.0941930247318219</v>
      </c>
      <c r="BT45" t="e">
        <f t="shared" ca="1" si="25"/>
        <v>#DIV/0!</v>
      </c>
      <c r="BU45" t="e">
        <f t="shared" ca="1" si="26"/>
        <v>#DIV/0!</v>
      </c>
      <c r="BV45" t="e">
        <f t="shared" ca="1" si="27"/>
        <v>#DIV/0!</v>
      </c>
      <c r="BW45" t="e">
        <f t="shared" ca="1" si="28"/>
        <v>#DIV/0!</v>
      </c>
    </row>
    <row r="46" spans="1:75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0"/>
        <v>3400</v>
      </c>
      <c r="X46">
        <f t="shared" si="3"/>
        <v>3</v>
      </c>
      <c r="Y46">
        <f t="shared" si="4"/>
        <v>3</v>
      </c>
      <c r="Z46">
        <f t="shared" si="5"/>
        <v>0</v>
      </c>
      <c r="AA46">
        <f t="shared" si="6"/>
        <v>0</v>
      </c>
      <c r="AB46">
        <f t="shared" si="7"/>
        <v>0</v>
      </c>
      <c r="AC46">
        <f t="shared" si="8"/>
        <v>0</v>
      </c>
      <c r="AD46">
        <f t="shared" si="31"/>
        <v>6</v>
      </c>
      <c r="AE46">
        <f t="shared" si="32"/>
        <v>6</v>
      </c>
      <c r="AF46">
        <f t="shared" si="33"/>
        <v>0</v>
      </c>
      <c r="AG46">
        <f t="shared" si="34"/>
        <v>3406</v>
      </c>
      <c r="AH46">
        <f t="shared" si="35"/>
        <v>1.7647058823529412E-3</v>
      </c>
      <c r="AJ46" s="3">
        <f t="shared" ca="1" si="95"/>
        <v>44641</v>
      </c>
      <c r="AK46">
        <f t="shared" ca="1" si="103"/>
        <v>39733</v>
      </c>
      <c r="AL46">
        <f t="shared" ca="1" si="104"/>
        <v>11962.458358637896</v>
      </c>
      <c r="AM46">
        <f t="shared" ref="AM46:AQ46" ca="1" si="108">OFFSET(Y113,$K$2,0)+AM45</f>
        <v>38528.822728599087</v>
      </c>
      <c r="AN46">
        <f t="shared" ca="1" si="108"/>
        <v>3.9875492763475853</v>
      </c>
      <c r="AO46">
        <f t="shared" ca="1" si="108"/>
        <v>0</v>
      </c>
      <c r="AP46">
        <f t="shared" ca="1" si="108"/>
        <v>0</v>
      </c>
      <c r="AQ46">
        <f t="shared" ca="1" si="108"/>
        <v>0</v>
      </c>
      <c r="AR46">
        <f t="shared" ca="1" si="69"/>
        <v>50495.268636513327</v>
      </c>
      <c r="AS46">
        <f t="shared" ca="1" si="70"/>
        <v>50491.281087236974</v>
      </c>
      <c r="AT46">
        <f t="shared" ca="1" si="71"/>
        <v>3.9875492763475853</v>
      </c>
      <c r="AV46">
        <f t="shared" ca="1" si="97"/>
        <v>0.30107110861595893</v>
      </c>
      <c r="AW46">
        <f t="shared" ca="1" si="98"/>
        <v>0.96969327079755085</v>
      </c>
      <c r="AX46">
        <f t="shared" ca="1" si="40"/>
        <v>1.0035862573547392E-4</v>
      </c>
      <c r="AY46">
        <f t="shared" ca="1" si="41"/>
        <v>0</v>
      </c>
      <c r="AZ46">
        <f t="shared" ca="1" si="42"/>
        <v>0</v>
      </c>
      <c r="BA46">
        <f t="shared" ca="1" si="101"/>
        <v>0</v>
      </c>
      <c r="BB46">
        <f t="shared" ca="1" si="102"/>
        <v>1.270864738039245</v>
      </c>
      <c r="BC46">
        <f t="shared" ca="1" si="45"/>
        <v>7.8975006981067575E-5</v>
      </c>
      <c r="BD46">
        <f t="shared" ca="1" si="46"/>
        <v>3.2208114397136485</v>
      </c>
      <c r="BE46">
        <f t="shared" ca="1" si="47"/>
        <v>1.0349522757122076E-4</v>
      </c>
      <c r="BF46">
        <f t="shared" ca="1" si="48"/>
        <v>0</v>
      </c>
      <c r="BG46" t="e">
        <f t="shared" ca="1" si="49"/>
        <v>#DIV/0!</v>
      </c>
      <c r="BH46" t="e">
        <f t="shared" ca="1" si="50"/>
        <v>#DIV/0!</v>
      </c>
      <c r="BJ46" s="3">
        <f t="shared" ca="1" si="51"/>
        <v>44641</v>
      </c>
      <c r="BK46">
        <f t="shared" ca="1" si="99"/>
        <v>0.95749492093515753</v>
      </c>
      <c r="BL46">
        <f t="shared" ca="1" si="52"/>
        <v>1.0457292616067011</v>
      </c>
      <c r="BM46" t="e">
        <f t="shared" ca="1" si="18"/>
        <v>#DIV/0!</v>
      </c>
      <c r="BN46" t="e">
        <f t="shared" ca="1" si="19"/>
        <v>#DIV/0!</v>
      </c>
      <c r="BO46" t="e">
        <f t="shared" ca="1" si="20"/>
        <v>#DIV/0!</v>
      </c>
      <c r="BP46" t="e">
        <f t="shared" ca="1" si="21"/>
        <v>#DIV/0!</v>
      </c>
      <c r="BQ46">
        <f t="shared" ca="1" si="22"/>
        <v>1.0234669167832737</v>
      </c>
      <c r="BR46" t="e">
        <f t="shared" ca="1" si="23"/>
        <v>#DIV/0!</v>
      </c>
      <c r="BS46">
        <f t="shared" ca="1" si="24"/>
        <v>1.0921512362544625</v>
      </c>
      <c r="BT46" t="e">
        <f t="shared" ca="1" si="25"/>
        <v>#DIV/0!</v>
      </c>
      <c r="BU46" t="e">
        <f t="shared" ca="1" si="26"/>
        <v>#DIV/0!</v>
      </c>
      <c r="BV46" t="e">
        <f t="shared" ca="1" si="27"/>
        <v>#DIV/0!</v>
      </c>
      <c r="BW46" t="e">
        <f t="shared" ca="1" si="28"/>
        <v>#DIV/0!</v>
      </c>
    </row>
    <row r="47" spans="1:75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0"/>
        <v>3147</v>
      </c>
      <c r="X47">
        <f t="shared" si="3"/>
        <v>1</v>
      </c>
      <c r="Y47">
        <f t="shared" si="4"/>
        <v>3</v>
      </c>
      <c r="Z47">
        <f t="shared" si="5"/>
        <v>0</v>
      </c>
      <c r="AA47">
        <f t="shared" si="6"/>
        <v>0</v>
      </c>
      <c r="AB47">
        <f t="shared" si="7"/>
        <v>0</v>
      </c>
      <c r="AC47">
        <f t="shared" si="8"/>
        <v>0</v>
      </c>
      <c r="AD47">
        <f t="shared" si="31"/>
        <v>4</v>
      </c>
      <c r="AE47">
        <f t="shared" si="32"/>
        <v>4</v>
      </c>
      <c r="AF47">
        <f t="shared" si="33"/>
        <v>0</v>
      </c>
      <c r="AG47">
        <f t="shared" si="34"/>
        <v>3151</v>
      </c>
      <c r="AH47">
        <f t="shared" si="35"/>
        <v>1.2710517953606611E-3</v>
      </c>
      <c r="AJ47" s="3">
        <f t="shared" ca="1" si="95"/>
        <v>44648</v>
      </c>
      <c r="AK47">
        <f t="shared" ca="1" si="103"/>
        <v>40714</v>
      </c>
      <c r="AL47">
        <f t="shared" ca="1" si="104"/>
        <v>12287.369950315908</v>
      </c>
      <c r="AM47">
        <f t="shared" ref="AM47:AQ47" ca="1" si="109">OFFSET(Y114,$K$2,0)+AM46</f>
        <v>39602.841382661209</v>
      </c>
      <c r="AN47">
        <f t="shared" ca="1" si="109"/>
        <v>3.9875492763475853</v>
      </c>
      <c r="AO47">
        <f t="shared" ca="1" si="109"/>
        <v>0</v>
      </c>
      <c r="AP47">
        <f t="shared" ca="1" si="109"/>
        <v>0</v>
      </c>
      <c r="AQ47">
        <f t="shared" ca="1" si="109"/>
        <v>0</v>
      </c>
      <c r="AR47">
        <f t="shared" ca="1" si="69"/>
        <v>51894.198882253462</v>
      </c>
      <c r="AS47">
        <f t="shared" ca="1" si="70"/>
        <v>51890.211332977109</v>
      </c>
      <c r="AT47">
        <f t="shared" ca="1" si="71"/>
        <v>3.9875492763475853</v>
      </c>
      <c r="AV47">
        <f t="shared" ca="1" si="97"/>
        <v>0.30179716928614009</v>
      </c>
      <c r="AW47">
        <f t="shared" ca="1" si="98"/>
        <v>0.97270819331584246</v>
      </c>
      <c r="AX47">
        <f t="shared" ca="1" si="40"/>
        <v>9.7940494089197454E-5</v>
      </c>
      <c r="AY47">
        <f t="shared" ca="1" si="41"/>
        <v>0</v>
      </c>
      <c r="AZ47">
        <f t="shared" ca="1" si="42"/>
        <v>0</v>
      </c>
      <c r="BA47">
        <f t="shared" ca="1" si="101"/>
        <v>0</v>
      </c>
      <c r="BB47">
        <f t="shared" ca="1" si="102"/>
        <v>1.2746033030960717</v>
      </c>
      <c r="BC47">
        <f t="shared" ca="1" si="45"/>
        <v>7.6845886226202938E-5</v>
      </c>
      <c r="BD47">
        <f t="shared" ca="1" si="46"/>
        <v>3.2230527397478594</v>
      </c>
      <c r="BE47">
        <f t="shared" ca="1" si="47"/>
        <v>1.006884641891731E-4</v>
      </c>
      <c r="BF47">
        <f t="shared" ca="1" si="48"/>
        <v>0</v>
      </c>
      <c r="BG47" t="e">
        <f t="shared" ca="1" si="49"/>
        <v>#DIV/0!</v>
      </c>
      <c r="BH47" t="e">
        <f t="shared" ca="1" si="50"/>
        <v>#DIV/0!</v>
      </c>
      <c r="BJ47" s="3">
        <f t="shared" ca="1" si="51"/>
        <v>44648</v>
      </c>
      <c r="BK47">
        <f t="shared" ca="1" si="99"/>
        <v>0.95980400800493682</v>
      </c>
      <c r="BL47">
        <f t="shared" ca="1" si="52"/>
        <v>1.0489805914795602</v>
      </c>
      <c r="BM47" t="e">
        <f t="shared" ca="1" si="18"/>
        <v>#DIV/0!</v>
      </c>
      <c r="BN47" t="e">
        <f t="shared" ca="1" si="19"/>
        <v>#DIV/0!</v>
      </c>
      <c r="BO47" t="e">
        <f t="shared" ca="1" si="20"/>
        <v>#DIV/0!</v>
      </c>
      <c r="BP47" t="e">
        <f t="shared" ca="1" si="21"/>
        <v>#DIV/0!</v>
      </c>
      <c r="BQ47">
        <f t="shared" ca="1" si="22"/>
        <v>1.0264776995498235</v>
      </c>
      <c r="BR47" t="e">
        <f t="shared" ca="1" si="23"/>
        <v>#DIV/0!</v>
      </c>
      <c r="BS47">
        <f t="shared" ca="1" si="24"/>
        <v>1.0929112430567851</v>
      </c>
      <c r="BT47" t="e">
        <f t="shared" ca="1" si="25"/>
        <v>#DIV/0!</v>
      </c>
      <c r="BU47" t="e">
        <f t="shared" ca="1" si="26"/>
        <v>#DIV/0!</v>
      </c>
      <c r="BV47" t="e">
        <f t="shared" ca="1" si="27"/>
        <v>#DIV/0!</v>
      </c>
      <c r="BW47" t="e">
        <f t="shared" ca="1" si="28"/>
        <v>#DIV/0!</v>
      </c>
    </row>
    <row r="48" spans="1:75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0"/>
        <v>3085</v>
      </c>
      <c r="X48">
        <f t="shared" si="3"/>
        <v>1</v>
      </c>
      <c r="Y48">
        <f t="shared" si="4"/>
        <v>1</v>
      </c>
      <c r="Z48">
        <f t="shared" si="5"/>
        <v>0</v>
      </c>
      <c r="AA48">
        <f t="shared" si="6"/>
        <v>0</v>
      </c>
      <c r="AB48">
        <f t="shared" si="7"/>
        <v>0</v>
      </c>
      <c r="AC48">
        <f t="shared" si="8"/>
        <v>0</v>
      </c>
      <c r="AD48">
        <f t="shared" si="31"/>
        <v>2</v>
      </c>
      <c r="AE48">
        <f t="shared" si="32"/>
        <v>2</v>
      </c>
      <c r="AF48">
        <f t="shared" si="33"/>
        <v>0</v>
      </c>
      <c r="AG48">
        <f t="shared" si="34"/>
        <v>3087</v>
      </c>
      <c r="AH48">
        <f t="shared" si="35"/>
        <v>6.482982171799027E-4</v>
      </c>
      <c r="AJ48" s="3">
        <f t="shared" ca="1" si="95"/>
        <v>44655</v>
      </c>
      <c r="AK48">
        <f t="shared" ca="1" si="103"/>
        <v>41628</v>
      </c>
      <c r="AL48">
        <f t="shared" ca="1" si="104"/>
        <v>12606.048341351257</v>
      </c>
      <c r="AM48">
        <f t="shared" ref="AM48:AQ48" ca="1" si="110">OFFSET(Y115,$K$2,0)+AM47</f>
        <v>40654.346268957197</v>
      </c>
      <c r="AN48">
        <f t="shared" ca="1" si="110"/>
        <v>3.9875492763475853</v>
      </c>
      <c r="AO48">
        <f t="shared" ca="1" si="110"/>
        <v>0</v>
      </c>
      <c r="AP48">
        <f t="shared" ca="1" si="110"/>
        <v>0</v>
      </c>
      <c r="AQ48">
        <f t="shared" ca="1" si="110"/>
        <v>0</v>
      </c>
      <c r="AR48">
        <f t="shared" ca="1" si="69"/>
        <v>53264.382159584799</v>
      </c>
      <c r="AS48">
        <f t="shared" ca="1" si="70"/>
        <v>53260.394610308445</v>
      </c>
      <c r="AT48">
        <f t="shared" ca="1" si="71"/>
        <v>3.9875492763475853</v>
      </c>
      <c r="AV48">
        <f t="shared" ca="1" si="97"/>
        <v>0.30282618289015223</v>
      </c>
      <c r="AW48">
        <f t="shared" ca="1" si="98"/>
        <v>0.97661060509650233</v>
      </c>
      <c r="AX48">
        <f t="shared" ca="1" si="40"/>
        <v>9.5790075822705512E-5</v>
      </c>
      <c r="AY48">
        <f t="shared" ca="1" si="41"/>
        <v>0</v>
      </c>
      <c r="AZ48">
        <f t="shared" ca="1" si="42"/>
        <v>0</v>
      </c>
      <c r="BA48">
        <f t="shared" ca="1" si="101"/>
        <v>0</v>
      </c>
      <c r="BB48">
        <f t="shared" ca="1" si="102"/>
        <v>1.2795325780624771</v>
      </c>
      <c r="BC48">
        <f t="shared" ca="1" si="45"/>
        <v>7.4868939772665573E-5</v>
      </c>
      <c r="BD48">
        <f t="shared" ca="1" si="46"/>
        <v>3.2249873368801798</v>
      </c>
      <c r="BE48">
        <f t="shared" ca="1" si="47"/>
        <v>9.8084206051848237E-5</v>
      </c>
      <c r="BF48">
        <f t="shared" ca="1" si="48"/>
        <v>0</v>
      </c>
      <c r="BG48" t="e">
        <f t="shared" ca="1" si="49"/>
        <v>#DIV/0!</v>
      </c>
      <c r="BH48" t="e">
        <f t="shared" ca="1" si="50"/>
        <v>#DIV/0!</v>
      </c>
      <c r="BJ48" s="3">
        <f t="shared" ca="1" si="51"/>
        <v>44655</v>
      </c>
      <c r="BK48">
        <f t="shared" ca="1" si="99"/>
        <v>0.96307657475484576</v>
      </c>
      <c r="BL48">
        <f t="shared" ca="1" si="52"/>
        <v>1.0531890007908038</v>
      </c>
      <c r="BM48" t="e">
        <f t="shared" ca="1" si="18"/>
        <v>#DIV/0!</v>
      </c>
      <c r="BN48" t="e">
        <f t="shared" ca="1" si="19"/>
        <v>#DIV/0!</v>
      </c>
      <c r="BO48" t="e">
        <f t="shared" ca="1" si="20"/>
        <v>#DIV/0!</v>
      </c>
      <c r="BP48" t="e">
        <f t="shared" ca="1" si="21"/>
        <v>#DIV/0!</v>
      </c>
      <c r="BQ48">
        <f t="shared" ca="1" si="22"/>
        <v>1.0304473980557616</v>
      </c>
      <c r="BR48" t="e">
        <f t="shared" ca="1" si="23"/>
        <v>#DIV/0!</v>
      </c>
      <c r="BS48">
        <f t="shared" ca="1" si="24"/>
        <v>1.0935672493735988</v>
      </c>
      <c r="BT48" t="e">
        <f t="shared" ca="1" si="25"/>
        <v>#DIV/0!</v>
      </c>
      <c r="BU48" t="e">
        <f t="shared" ca="1" si="26"/>
        <v>#DIV/0!</v>
      </c>
      <c r="BV48" t="e">
        <f t="shared" ca="1" si="27"/>
        <v>#DIV/0!</v>
      </c>
      <c r="BW48" t="e">
        <f t="shared" ca="1" si="28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0"/>
        <v>3083</v>
      </c>
      <c r="X49">
        <f t="shared" si="3"/>
        <v>1</v>
      </c>
      <c r="Y49">
        <f t="shared" si="4"/>
        <v>4</v>
      </c>
      <c r="Z49">
        <f t="shared" si="5"/>
        <v>0</v>
      </c>
      <c r="AA49">
        <f t="shared" si="6"/>
        <v>0</v>
      </c>
      <c r="AB49">
        <f t="shared" si="7"/>
        <v>0</v>
      </c>
      <c r="AC49">
        <f t="shared" si="8"/>
        <v>0</v>
      </c>
      <c r="AD49">
        <f t="shared" si="31"/>
        <v>5</v>
      </c>
      <c r="AE49">
        <f t="shared" si="32"/>
        <v>5</v>
      </c>
      <c r="AF49">
        <f t="shared" si="33"/>
        <v>0</v>
      </c>
      <c r="AG49">
        <f t="shared" si="34"/>
        <v>3088</v>
      </c>
      <c r="AH49">
        <f t="shared" si="35"/>
        <v>1.6217969510217321E-3</v>
      </c>
      <c r="AJ49" s="3">
        <f t="shared" ca="1" si="95"/>
        <v>44662</v>
      </c>
      <c r="AK49">
        <f t="shared" ca="1" si="103"/>
        <v>42492</v>
      </c>
      <c r="AL49">
        <f t="shared" ca="1" si="104"/>
        <v>12930.098025424528</v>
      </c>
      <c r="AM49">
        <f t="shared" ref="AM49:AQ49" ca="1" si="111">OFFSET(Y116,$K$2,0)+AM48</f>
        <v>41646.789389747224</v>
      </c>
      <c r="AN49">
        <f t="shared" ca="1" si="111"/>
        <v>3.9875492763475853</v>
      </c>
      <c r="AO49">
        <f t="shared" ca="1" si="111"/>
        <v>0.99475586779885927</v>
      </c>
      <c r="AP49">
        <f t="shared" ca="1" si="111"/>
        <v>0</v>
      </c>
      <c r="AQ49">
        <f t="shared" ca="1" si="111"/>
        <v>0</v>
      </c>
      <c r="AR49">
        <f t="shared" ca="1" si="69"/>
        <v>54581.869720315895</v>
      </c>
      <c r="AS49">
        <f t="shared" ca="1" si="70"/>
        <v>54576.887415171739</v>
      </c>
      <c r="AT49">
        <f t="shared" ca="1" si="71"/>
        <v>4.9823051441464443</v>
      </c>
      <c r="AV49">
        <f t="shared" ca="1" si="97"/>
        <v>0.30429487963439067</v>
      </c>
      <c r="AW49">
        <f t="shared" ca="1" si="98"/>
        <v>0.98010894732531362</v>
      </c>
      <c r="AX49">
        <f t="shared" ca="1" si="40"/>
        <v>9.3842353298211081E-5</v>
      </c>
      <c r="AY49">
        <f t="shared" ca="1" si="41"/>
        <v>2.3410427087424909E-5</v>
      </c>
      <c r="AZ49">
        <f t="shared" ca="1" si="42"/>
        <v>0</v>
      </c>
      <c r="BA49">
        <f t="shared" ca="1" si="101"/>
        <v>0</v>
      </c>
      <c r="BB49">
        <f t="shared" ca="1" si="102"/>
        <v>1.2845210797400899</v>
      </c>
      <c r="BC49">
        <f t="shared" ca="1" si="45"/>
        <v>9.1289653553262574E-5</v>
      </c>
      <c r="BD49">
        <f t="shared" ca="1" si="46"/>
        <v>3.2209183030056616</v>
      </c>
      <c r="BE49">
        <f t="shared" ca="1" si="47"/>
        <v>9.5746859116329781E-5</v>
      </c>
      <c r="BF49">
        <f t="shared" ca="1" si="48"/>
        <v>0.24946547336714309</v>
      </c>
      <c r="BG49">
        <f t="shared" ca="1" si="49"/>
        <v>0</v>
      </c>
      <c r="BH49" t="e">
        <f t="shared" ca="1" si="50"/>
        <v>#DIV/0!</v>
      </c>
      <c r="BJ49" s="3">
        <f t="shared" ca="1" si="51"/>
        <v>44662</v>
      </c>
      <c r="BK49">
        <f t="shared" ca="1" si="99"/>
        <v>0.9677474635673492</v>
      </c>
      <c r="BL49">
        <f t="shared" ca="1" si="52"/>
        <v>1.0569616564809619</v>
      </c>
      <c r="BM49" t="e">
        <f t="shared" ca="1" si="18"/>
        <v>#DIV/0!</v>
      </c>
      <c r="BN49" t="e">
        <f t="shared" ca="1" si="19"/>
        <v>#DIV/0!</v>
      </c>
      <c r="BO49" t="e">
        <f t="shared" ca="1" si="20"/>
        <v>#DIV/0!</v>
      </c>
      <c r="BP49" t="e">
        <f t="shared" ca="1" si="21"/>
        <v>#DIV/0!</v>
      </c>
      <c r="BQ49">
        <f t="shared" ca="1" si="22"/>
        <v>1.0344647936750875</v>
      </c>
      <c r="BR49" t="e">
        <f t="shared" ca="1" si="23"/>
        <v>#DIV/0!</v>
      </c>
      <c r="BS49">
        <f t="shared" ca="1" si="24"/>
        <v>1.0921874727366867</v>
      </c>
      <c r="BT49" t="e">
        <f t="shared" ca="1" si="25"/>
        <v>#DIV/0!</v>
      </c>
      <c r="BU49" t="e">
        <f t="shared" ca="1" si="26"/>
        <v>#DIV/0!</v>
      </c>
      <c r="BV49" t="e">
        <f t="shared" ca="1" si="27"/>
        <v>#DIV/0!</v>
      </c>
      <c r="BW49" t="e">
        <f t="shared" ca="1" si="28"/>
        <v>#DIV/0!</v>
      </c>
    </row>
    <row r="50" spans="1:75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0"/>
        <v>3237</v>
      </c>
      <c r="X50">
        <f t="shared" si="3"/>
        <v>0</v>
      </c>
      <c r="Y50">
        <f t="shared" si="4"/>
        <v>3</v>
      </c>
      <c r="Z50">
        <f t="shared" si="5"/>
        <v>0</v>
      </c>
      <c r="AA50">
        <f t="shared" si="6"/>
        <v>0</v>
      </c>
      <c r="AB50">
        <f t="shared" si="7"/>
        <v>0</v>
      </c>
      <c r="AC50">
        <f t="shared" si="8"/>
        <v>0</v>
      </c>
      <c r="AD50">
        <f t="shared" si="31"/>
        <v>3</v>
      </c>
      <c r="AE50">
        <f t="shared" si="32"/>
        <v>3</v>
      </c>
      <c r="AF50">
        <f t="shared" si="33"/>
        <v>0</v>
      </c>
      <c r="AG50">
        <f t="shared" si="34"/>
        <v>3240</v>
      </c>
      <c r="AH50">
        <f t="shared" si="35"/>
        <v>9.2678405931417981E-4</v>
      </c>
      <c r="AJ50" s="3">
        <f t="shared" ca="1" si="95"/>
        <v>44669</v>
      </c>
      <c r="AK50">
        <f t="shared" ca="1" si="103"/>
        <v>43304</v>
      </c>
      <c r="AL50">
        <f t="shared" ca="1" si="104"/>
        <v>13234.62807823967</v>
      </c>
      <c r="AM50">
        <f t="shared" ref="AM50:AQ50" ca="1" si="112">OFFSET(Y117,$K$2,0)+AM49</f>
        <v>42703.534777928326</v>
      </c>
      <c r="AN50">
        <f t="shared" ca="1" si="112"/>
        <v>3.9875492763475853</v>
      </c>
      <c r="AO50">
        <f t="shared" ca="1" si="112"/>
        <v>0.99475586779885927</v>
      </c>
      <c r="AP50">
        <f t="shared" ca="1" si="112"/>
        <v>0</v>
      </c>
      <c r="AQ50">
        <f t="shared" ca="1" si="112"/>
        <v>0</v>
      </c>
      <c r="AR50">
        <f t="shared" ca="1" si="69"/>
        <v>55943.145161312139</v>
      </c>
      <c r="AS50">
        <f t="shared" ca="1" si="70"/>
        <v>55938.162856167983</v>
      </c>
      <c r="AT50">
        <f t="shared" ca="1" si="71"/>
        <v>4.9823051441464443</v>
      </c>
      <c r="AV50">
        <f t="shared" ca="1" si="97"/>
        <v>0.30562137627562513</v>
      </c>
      <c r="AW50">
        <f t="shared" ca="1" si="98"/>
        <v>0.98613372385757259</v>
      </c>
      <c r="AX50">
        <f t="shared" ca="1" si="40"/>
        <v>9.2082700820884564E-5</v>
      </c>
      <c r="AY50">
        <f t="shared" ca="1" si="41"/>
        <v>2.2971454549206984E-5</v>
      </c>
      <c r="AZ50">
        <f t="shared" ca="1" si="42"/>
        <v>0</v>
      </c>
      <c r="BA50">
        <f t="shared" ca="1" si="101"/>
        <v>0</v>
      </c>
      <c r="BB50">
        <f t="shared" ca="1" si="102"/>
        <v>1.2918701542885678</v>
      </c>
      <c r="BC50">
        <f t="shared" ca="1" si="45"/>
        <v>8.9068086790002141E-5</v>
      </c>
      <c r="BD50">
        <f t="shared" ca="1" si="46"/>
        <v>3.2266516690515341</v>
      </c>
      <c r="BE50">
        <f t="shared" ca="1" si="47"/>
        <v>9.3377499007613372E-5</v>
      </c>
      <c r="BF50">
        <f t="shared" ca="1" si="48"/>
        <v>0.24946547336714309</v>
      </c>
      <c r="BG50">
        <f t="shared" ca="1" si="49"/>
        <v>0</v>
      </c>
      <c r="BH50" t="e">
        <f t="shared" ca="1" si="50"/>
        <v>#DIV/0!</v>
      </c>
      <c r="BJ50" s="3">
        <f t="shared" ca="1" si="51"/>
        <v>44669</v>
      </c>
      <c r="BK50">
        <f t="shared" ca="1" si="99"/>
        <v>0.97196611411292411</v>
      </c>
      <c r="BL50">
        <f t="shared" ca="1" si="52"/>
        <v>1.0634588502886932</v>
      </c>
      <c r="BM50" t="e">
        <f t="shared" ca="1" si="18"/>
        <v>#DIV/0!</v>
      </c>
      <c r="BN50" t="e">
        <f t="shared" ca="1" si="19"/>
        <v>#DIV/0!</v>
      </c>
      <c r="BO50" t="e">
        <f t="shared" ca="1" si="20"/>
        <v>#DIV/0!</v>
      </c>
      <c r="BP50" t="e">
        <f t="shared" ca="1" si="21"/>
        <v>#DIV/0!</v>
      </c>
      <c r="BQ50">
        <f t="shared" ca="1" si="22"/>
        <v>1.0403832320770732</v>
      </c>
      <c r="BR50" t="e">
        <f t="shared" ca="1" si="23"/>
        <v>#DIV/0!</v>
      </c>
      <c r="BS50">
        <f t="shared" ca="1" si="24"/>
        <v>1.0941316110173978</v>
      </c>
      <c r="BT50" t="e">
        <f t="shared" ca="1" si="25"/>
        <v>#DIV/0!</v>
      </c>
      <c r="BU50" t="e">
        <f t="shared" ca="1" si="26"/>
        <v>#DIV/0!</v>
      </c>
      <c r="BV50" t="e">
        <f t="shared" ca="1" si="27"/>
        <v>#DIV/0!</v>
      </c>
      <c r="BW50" t="e">
        <f t="shared" ca="1" si="28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0"/>
        <v>3218</v>
      </c>
      <c r="X51">
        <f t="shared" si="3"/>
        <v>1</v>
      </c>
      <c r="Y51">
        <f t="shared" si="4"/>
        <v>3</v>
      </c>
      <c r="Z51">
        <f t="shared" si="5"/>
        <v>0</v>
      </c>
      <c r="AA51">
        <f t="shared" si="6"/>
        <v>0</v>
      </c>
      <c r="AB51">
        <f t="shared" si="7"/>
        <v>0</v>
      </c>
      <c r="AC51">
        <f t="shared" si="8"/>
        <v>0</v>
      </c>
      <c r="AD51">
        <f t="shared" si="31"/>
        <v>4</v>
      </c>
      <c r="AE51">
        <f t="shared" si="32"/>
        <v>4</v>
      </c>
      <c r="AF51">
        <f t="shared" si="33"/>
        <v>0</v>
      </c>
      <c r="AG51">
        <f t="shared" si="34"/>
        <v>3222</v>
      </c>
      <c r="AH51">
        <f t="shared" si="35"/>
        <v>1.243008079552517E-3</v>
      </c>
      <c r="AJ51" s="3">
        <f t="shared" ca="1" si="95"/>
        <v>44676</v>
      </c>
      <c r="AK51">
        <f t="shared" ca="1" si="103"/>
        <v>44115</v>
      </c>
      <c r="AL51">
        <f t="shared" ca="1" si="104"/>
        <v>13535.679563279506</v>
      </c>
      <c r="AM51">
        <f t="shared" ref="AM51:AQ51" ca="1" si="113">OFFSET(Y118,$K$2,0)+AM50</f>
        <v>43710.391795982767</v>
      </c>
      <c r="AN51">
        <f t="shared" ca="1" si="113"/>
        <v>3.9875492763475853</v>
      </c>
      <c r="AO51">
        <f t="shared" ca="1" si="113"/>
        <v>0.99475586779885927</v>
      </c>
      <c r="AP51">
        <f t="shared" ca="1" si="113"/>
        <v>0</v>
      </c>
      <c r="AQ51">
        <f t="shared" ca="1" si="113"/>
        <v>0</v>
      </c>
      <c r="AR51">
        <f t="shared" ca="1" si="69"/>
        <v>57251.05366440642</v>
      </c>
      <c r="AS51">
        <f t="shared" ca="1" si="70"/>
        <v>57246.071359262263</v>
      </c>
      <c r="AT51">
        <f t="shared" ca="1" si="71"/>
        <v>4.9823051441464443</v>
      </c>
      <c r="AV51">
        <f t="shared" ca="1" si="97"/>
        <v>0.30682714639645259</v>
      </c>
      <c r="AW51">
        <f t="shared" ca="1" si="98"/>
        <v>0.99082833040876728</v>
      </c>
      <c r="AX51">
        <f t="shared" ca="1" si="40"/>
        <v>9.0389873656297973E-5</v>
      </c>
      <c r="AY51">
        <f t="shared" ca="1" si="41"/>
        <v>2.2549152619264632E-5</v>
      </c>
      <c r="AZ51">
        <f t="shared" ca="1" si="42"/>
        <v>0</v>
      </c>
      <c r="BA51">
        <f t="shared" ca="1" si="101"/>
        <v>0</v>
      </c>
      <c r="BB51">
        <f t="shared" ca="1" si="102"/>
        <v>1.2977684158314955</v>
      </c>
      <c r="BC51">
        <f t="shared" ca="1" si="45"/>
        <v>8.7033136525277389E-5</v>
      </c>
      <c r="BD51">
        <f t="shared" ca="1" si="46"/>
        <v>3.229272057722409</v>
      </c>
      <c r="BE51">
        <f t="shared" ca="1" si="47"/>
        <v>9.1226573647735268E-5</v>
      </c>
      <c r="BF51">
        <f t="shared" ca="1" si="48"/>
        <v>0.24946547336714309</v>
      </c>
      <c r="BG51">
        <f t="shared" ca="1" si="49"/>
        <v>0</v>
      </c>
      <c r="BH51" t="e">
        <f t="shared" ca="1" si="50"/>
        <v>#DIV/0!</v>
      </c>
      <c r="BJ51" s="3">
        <f t="shared" ca="1" si="51"/>
        <v>44676</v>
      </c>
      <c r="BK51">
        <f t="shared" ca="1" si="99"/>
        <v>0.9758008187174777</v>
      </c>
      <c r="BL51">
        <f t="shared" ca="1" si="52"/>
        <v>1.0685215722752828</v>
      </c>
      <c r="BM51" t="e">
        <f t="shared" ca="1" si="18"/>
        <v>#DIV/0!</v>
      </c>
      <c r="BN51" t="e">
        <f t="shared" ca="1" si="19"/>
        <v>#DIV/0!</v>
      </c>
      <c r="BO51" t="e">
        <f t="shared" ca="1" si="20"/>
        <v>#DIV/0!</v>
      </c>
      <c r="BP51" t="e">
        <f t="shared" ca="1" si="21"/>
        <v>#DIV/0!</v>
      </c>
      <c r="BQ51">
        <f t="shared" ca="1" si="22"/>
        <v>1.0451332856233186</v>
      </c>
      <c r="BR51" t="e">
        <f t="shared" ca="1" si="23"/>
        <v>#DIV/0!</v>
      </c>
      <c r="BS51">
        <f t="shared" ca="1" si="24"/>
        <v>1.0950201637252885</v>
      </c>
      <c r="BT51" t="e">
        <f t="shared" ca="1" si="25"/>
        <v>#DIV/0!</v>
      </c>
      <c r="BU51" t="e">
        <f t="shared" ca="1" si="26"/>
        <v>#DIV/0!</v>
      </c>
      <c r="BV51" t="e">
        <f t="shared" ca="1" si="27"/>
        <v>#DIV/0!</v>
      </c>
      <c r="BW51" t="e">
        <f t="shared" ca="1" si="28"/>
        <v>#DIV/0!</v>
      </c>
    </row>
    <row r="52" spans="1:75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0"/>
        <v>3517</v>
      </c>
      <c r="X52">
        <f t="shared" si="3"/>
        <v>4</v>
      </c>
      <c r="Y52">
        <f t="shared" si="4"/>
        <v>5</v>
      </c>
      <c r="Z52">
        <f t="shared" si="5"/>
        <v>0</v>
      </c>
      <c r="AA52">
        <f t="shared" si="6"/>
        <v>0</v>
      </c>
      <c r="AB52">
        <f t="shared" si="7"/>
        <v>0</v>
      </c>
      <c r="AC52">
        <f t="shared" si="8"/>
        <v>0</v>
      </c>
      <c r="AD52">
        <f t="shared" si="31"/>
        <v>9</v>
      </c>
      <c r="AE52">
        <f t="shared" si="32"/>
        <v>9</v>
      </c>
      <c r="AF52">
        <f t="shared" si="33"/>
        <v>0</v>
      </c>
      <c r="AG52">
        <f t="shared" si="34"/>
        <v>3526</v>
      </c>
      <c r="AH52">
        <f t="shared" si="35"/>
        <v>2.5589991470002845E-3</v>
      </c>
      <c r="AJ52" s="3">
        <f t="shared" ca="1" si="95"/>
        <v>44683</v>
      </c>
      <c r="AK52">
        <f t="shared" ca="1" si="103"/>
        <v>44973</v>
      </c>
      <c r="AL52">
        <f t="shared" ca="1" si="104"/>
        <v>13851.813196452511</v>
      </c>
      <c r="AM52">
        <f t="shared" ref="AM52:AQ52" ca="1" si="114">OFFSET(Y119,$K$2,0)+AM51</f>
        <v>44664.951308555974</v>
      </c>
      <c r="AN52">
        <f t="shared" ca="1" si="114"/>
        <v>3.9875492763475853</v>
      </c>
      <c r="AO52">
        <f t="shared" ca="1" si="114"/>
        <v>0.99475586779885927</v>
      </c>
      <c r="AP52">
        <f t="shared" ca="1" si="114"/>
        <v>0</v>
      </c>
      <c r="AQ52">
        <f t="shared" ca="1" si="114"/>
        <v>0</v>
      </c>
      <c r="AR52">
        <f t="shared" ca="1" si="69"/>
        <v>58521.746810152632</v>
      </c>
      <c r="AS52">
        <f t="shared" ca="1" si="70"/>
        <v>58516.764505008476</v>
      </c>
      <c r="AT52">
        <f t="shared" ca="1" si="71"/>
        <v>4.9823051441464443</v>
      </c>
      <c r="AV52">
        <f t="shared" ca="1" si="97"/>
        <v>0.30800287275593158</v>
      </c>
      <c r="AW52">
        <f t="shared" ca="1" si="98"/>
        <v>0.99315036374171106</v>
      </c>
      <c r="AX52">
        <f t="shared" ca="1" si="40"/>
        <v>8.866540538428802E-5</v>
      </c>
      <c r="AY52">
        <f t="shared" ca="1" si="41"/>
        <v>2.2118957325481052E-5</v>
      </c>
      <c r="AZ52">
        <f t="shared" ca="1" si="42"/>
        <v>0</v>
      </c>
      <c r="BA52">
        <f t="shared" ca="1" si="101"/>
        <v>0</v>
      </c>
      <c r="BB52">
        <f t="shared" ca="1" si="102"/>
        <v>1.3012640208603525</v>
      </c>
      <c r="BC52">
        <f t="shared" ca="1" si="45"/>
        <v>8.514320957919686E-5</v>
      </c>
      <c r="BD52">
        <f t="shared" ca="1" si="46"/>
        <v>3.2244840928113869</v>
      </c>
      <c r="BE52">
        <f t="shared" ca="1" si="47"/>
        <v>8.9276919811255554E-5</v>
      </c>
      <c r="BF52">
        <f t="shared" ca="1" si="48"/>
        <v>0.24946547336714309</v>
      </c>
      <c r="BG52">
        <f t="shared" ca="1" si="49"/>
        <v>0</v>
      </c>
      <c r="BH52" t="e">
        <f t="shared" ca="1" si="50"/>
        <v>#DIV/0!</v>
      </c>
      <c r="BJ52" s="3">
        <f t="shared" ca="1" si="51"/>
        <v>44683</v>
      </c>
      <c r="BK52">
        <f t="shared" ca="1" si="99"/>
        <v>0.97953997530007331</v>
      </c>
      <c r="BL52">
        <f t="shared" ca="1" si="52"/>
        <v>1.0710256818487032</v>
      </c>
      <c r="BM52" t="e">
        <f t="shared" ca="1" si="18"/>
        <v>#DIV/0!</v>
      </c>
      <c r="BN52" t="e">
        <f t="shared" ca="1" si="19"/>
        <v>#DIV/0!</v>
      </c>
      <c r="BO52" t="e">
        <f t="shared" ca="1" si="20"/>
        <v>#DIV/0!</v>
      </c>
      <c r="BP52" t="e">
        <f t="shared" ca="1" si="21"/>
        <v>#DIV/0!</v>
      </c>
      <c r="BQ52">
        <f t="shared" ca="1" si="22"/>
        <v>1.0479484051195886</v>
      </c>
      <c r="BR52" t="e">
        <f t="shared" ca="1" si="23"/>
        <v>#DIV/0!</v>
      </c>
      <c r="BS52">
        <f t="shared" ca="1" si="24"/>
        <v>1.0933966033602704</v>
      </c>
      <c r="BT52" t="e">
        <f t="shared" ca="1" si="25"/>
        <v>#DIV/0!</v>
      </c>
      <c r="BU52" t="e">
        <f t="shared" ca="1" si="26"/>
        <v>#DIV/0!</v>
      </c>
      <c r="BV52" t="e">
        <f t="shared" ca="1" si="27"/>
        <v>#DIV/0!</v>
      </c>
      <c r="BW52" t="e">
        <f t="shared" ca="1" si="28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0"/>
        <v>3827</v>
      </c>
      <c r="X53">
        <f t="shared" si="3"/>
        <v>15</v>
      </c>
      <c r="Y53">
        <f t="shared" si="4"/>
        <v>1</v>
      </c>
      <c r="Z53">
        <f t="shared" si="5"/>
        <v>0</v>
      </c>
      <c r="AA53">
        <f t="shared" si="6"/>
        <v>0</v>
      </c>
      <c r="AB53">
        <f t="shared" si="7"/>
        <v>0</v>
      </c>
      <c r="AC53">
        <f t="shared" si="8"/>
        <v>0</v>
      </c>
      <c r="AD53">
        <f t="shared" si="31"/>
        <v>16</v>
      </c>
      <c r="AE53">
        <f t="shared" si="32"/>
        <v>16</v>
      </c>
      <c r="AF53">
        <f t="shared" si="33"/>
        <v>0</v>
      </c>
      <c r="AG53">
        <f t="shared" si="34"/>
        <v>3843</v>
      </c>
      <c r="AH53">
        <f t="shared" si="35"/>
        <v>4.1808204860203811E-3</v>
      </c>
      <c r="AJ53" s="3">
        <f t="shared" ca="1" si="95"/>
        <v>44690</v>
      </c>
      <c r="AK53">
        <f t="shared" ca="1" si="103"/>
        <v>45764</v>
      </c>
      <c r="AL53">
        <f t="shared" ca="1" si="104"/>
        <v>14139.792480426937</v>
      </c>
      <c r="AM53">
        <f t="shared" ref="AM53:AQ53" ca="1" si="115">OFFSET(Y120,$K$2,0)+AM52</f>
        <v>45623.22278015568</v>
      </c>
      <c r="AN53">
        <f t="shared" ca="1" si="115"/>
        <v>3.9875492763475853</v>
      </c>
      <c r="AO53">
        <f t="shared" ca="1" si="115"/>
        <v>0.99475586779885927</v>
      </c>
      <c r="AP53">
        <f t="shared" ca="1" si="115"/>
        <v>0</v>
      </c>
      <c r="AQ53">
        <f t="shared" ca="1" si="115"/>
        <v>0</v>
      </c>
      <c r="AR53">
        <f t="shared" ca="1" si="69"/>
        <v>59767.997565726764</v>
      </c>
      <c r="AS53">
        <f t="shared" ca="1" si="70"/>
        <v>59763.015260582601</v>
      </c>
      <c r="AT53">
        <f t="shared" ca="1" si="71"/>
        <v>4.9823051441464443</v>
      </c>
      <c r="AV53">
        <f t="shared" ca="1" si="97"/>
        <v>0.30897195350989726</v>
      </c>
      <c r="AW53">
        <f t="shared" ca="1" si="98"/>
        <v>0.99692384363595143</v>
      </c>
      <c r="AX53">
        <f t="shared" ca="1" si="40"/>
        <v>8.7132883409395703E-5</v>
      </c>
      <c r="AY53">
        <f t="shared" ca="1" si="41"/>
        <v>2.1736646005568991E-5</v>
      </c>
      <c r="AZ53">
        <f t="shared" ca="1" si="42"/>
        <v>0</v>
      </c>
      <c r="BA53">
        <f t="shared" ca="1" si="101"/>
        <v>0</v>
      </c>
      <c r="BB53">
        <f t="shared" ca="1" si="102"/>
        <v>1.3060046666752636</v>
      </c>
      <c r="BC53">
        <f t="shared" ca="1" si="45"/>
        <v>8.3367700281223637E-5</v>
      </c>
      <c r="BD53">
        <f t="shared" ca="1" si="46"/>
        <v>3.226583618062981</v>
      </c>
      <c r="BE53">
        <f t="shared" ca="1" si="47"/>
        <v>8.7401744843023535E-5</v>
      </c>
      <c r="BF53">
        <f t="shared" ca="1" si="48"/>
        <v>0.24946547336714309</v>
      </c>
      <c r="BG53">
        <f t="shared" ca="1" si="49"/>
        <v>0</v>
      </c>
      <c r="BH53" t="e">
        <f t="shared" ca="1" si="50"/>
        <v>#DIV/0!</v>
      </c>
      <c r="BJ53" s="3">
        <f t="shared" ca="1" si="51"/>
        <v>44690</v>
      </c>
      <c r="BK53">
        <f t="shared" ca="1" si="99"/>
        <v>0.98262193791071273</v>
      </c>
      <c r="BL53">
        <f t="shared" ca="1" si="52"/>
        <v>1.0750950494129909</v>
      </c>
      <c r="BM53" t="e">
        <f t="shared" ca="1" si="18"/>
        <v>#DIV/0!</v>
      </c>
      <c r="BN53" t="e">
        <f t="shared" ca="1" si="19"/>
        <v>#DIV/0!</v>
      </c>
      <c r="BO53" t="e">
        <f t="shared" ca="1" si="20"/>
        <v>#DIV/0!</v>
      </c>
      <c r="BP53" t="e">
        <f t="shared" ca="1" si="21"/>
        <v>#DIV/0!</v>
      </c>
      <c r="BQ53">
        <f t="shared" ca="1" si="22"/>
        <v>1.0517661947005903</v>
      </c>
      <c r="BR53" t="e">
        <f t="shared" ca="1" si="23"/>
        <v>#DIV/0!</v>
      </c>
      <c r="BS53">
        <f t="shared" ca="1" si="24"/>
        <v>1.094108535474893</v>
      </c>
      <c r="BT53" t="e">
        <f t="shared" ca="1" si="25"/>
        <v>#DIV/0!</v>
      </c>
      <c r="BU53" t="e">
        <f t="shared" ca="1" si="26"/>
        <v>#DIV/0!</v>
      </c>
      <c r="BV53" t="e">
        <f t="shared" ca="1" si="27"/>
        <v>#DIV/0!</v>
      </c>
      <c r="BW53" t="e">
        <f t="shared" ca="1" si="28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0"/>
        <v>3696</v>
      </c>
      <c r="X54">
        <f t="shared" si="3"/>
        <v>37</v>
      </c>
      <c r="Y54">
        <f t="shared" si="4"/>
        <v>0</v>
      </c>
      <c r="Z54">
        <f t="shared" si="5"/>
        <v>0</v>
      </c>
      <c r="AA54">
        <f t="shared" si="6"/>
        <v>0</v>
      </c>
      <c r="AB54">
        <f t="shared" si="7"/>
        <v>0</v>
      </c>
      <c r="AC54">
        <f t="shared" si="8"/>
        <v>0</v>
      </c>
      <c r="AD54">
        <f t="shared" si="31"/>
        <v>37</v>
      </c>
      <c r="AE54">
        <f t="shared" si="32"/>
        <v>37</v>
      </c>
      <c r="AF54">
        <f t="shared" si="33"/>
        <v>0</v>
      </c>
      <c r="AG54">
        <f t="shared" si="34"/>
        <v>3733</v>
      </c>
      <c r="AH54">
        <f t="shared" si="35"/>
        <v>1.001082251082251E-2</v>
      </c>
      <c r="AJ54" s="3">
        <f t="shared" ca="1" si="95"/>
        <v>44697</v>
      </c>
      <c r="AK54">
        <f t="shared" ca="1" si="103"/>
        <v>46482</v>
      </c>
      <c r="AL54">
        <f t="shared" ca="1" si="104"/>
        <v>14425.237634769446</v>
      </c>
      <c r="AM54">
        <f t="shared" ref="AM54:AQ54" ca="1" si="116">OFFSET(Y121,$K$2,0)+AM53</f>
        <v>46522.520827360888</v>
      </c>
      <c r="AN54">
        <f t="shared" ca="1" si="116"/>
        <v>4.9816971489047157</v>
      </c>
      <c r="AO54">
        <f t="shared" ca="1" si="116"/>
        <v>0.99475586779885927</v>
      </c>
      <c r="AP54">
        <f t="shared" ca="1" si="116"/>
        <v>0</v>
      </c>
      <c r="AQ54">
        <f t="shared" ca="1" si="116"/>
        <v>0</v>
      </c>
      <c r="AR54">
        <f t="shared" ca="1" si="69"/>
        <v>60953.734915147041</v>
      </c>
      <c r="AS54">
        <f t="shared" ca="1" si="70"/>
        <v>60947.758462130318</v>
      </c>
      <c r="AT54">
        <f t="shared" ca="1" si="71"/>
        <v>5.9764530167035748</v>
      </c>
      <c r="AV54">
        <f t="shared" ca="1" si="97"/>
        <v>0.31034029591604162</v>
      </c>
      <c r="AW54">
        <f t="shared" ca="1" si="98"/>
        <v>1.0008717530949807</v>
      </c>
      <c r="AX54">
        <f t="shared" ca="1" si="40"/>
        <v>1.0717475902294901E-4</v>
      </c>
      <c r="AY54">
        <f t="shared" ca="1" si="41"/>
        <v>2.140088352047802E-5</v>
      </c>
      <c r="AZ54">
        <f t="shared" ca="1" si="42"/>
        <v>0</v>
      </c>
      <c r="BA54">
        <f t="shared" ca="1" si="101"/>
        <v>0</v>
      </c>
      <c r="BB54">
        <f t="shared" ca="1" si="102"/>
        <v>1.3113406246535657</v>
      </c>
      <c r="BC54">
        <f t="shared" ca="1" si="45"/>
        <v>9.805861884841956E-5</v>
      </c>
      <c r="BD54">
        <f t="shared" ca="1" si="46"/>
        <v>3.2250782971662595</v>
      </c>
      <c r="BE54">
        <f t="shared" ca="1" si="47"/>
        <v>1.0708141047195519E-4</v>
      </c>
      <c r="BF54">
        <f t="shared" ca="1" si="48"/>
        <v>0.19968212399615018</v>
      </c>
      <c r="BG54">
        <f t="shared" ca="1" si="49"/>
        <v>0</v>
      </c>
      <c r="BH54" t="e">
        <f t="shared" ca="1" si="50"/>
        <v>#DIV/0!</v>
      </c>
      <c r="BJ54" s="3">
        <f t="shared" ca="1" si="51"/>
        <v>44697</v>
      </c>
      <c r="BK54">
        <f t="shared" ca="1" si="99"/>
        <v>0.98697367033036065</v>
      </c>
      <c r="BL54">
        <f t="shared" ca="1" si="52"/>
        <v>1.0793525239854249</v>
      </c>
      <c r="BM54" t="e">
        <f t="shared" ca="1" si="18"/>
        <v>#DIV/0!</v>
      </c>
      <c r="BN54" t="e">
        <f t="shared" ca="1" si="19"/>
        <v>#DIV/0!</v>
      </c>
      <c r="BO54" t="e">
        <f t="shared" ca="1" si="20"/>
        <v>#DIV/0!</v>
      </c>
      <c r="BP54" t="e">
        <f t="shared" ca="1" si="21"/>
        <v>#DIV/0!</v>
      </c>
      <c r="BQ54">
        <f t="shared" ca="1" si="22"/>
        <v>1.0560634076900417</v>
      </c>
      <c r="BR54" t="e">
        <f t="shared" ca="1" si="23"/>
        <v>#DIV/0!</v>
      </c>
      <c r="BS54">
        <f t="shared" ca="1" si="24"/>
        <v>1.0935980932745075</v>
      </c>
      <c r="BT54" t="e">
        <f t="shared" ca="1" si="25"/>
        <v>#DIV/0!</v>
      </c>
      <c r="BU54" t="e">
        <f t="shared" ca="1" si="26"/>
        <v>#DIV/0!</v>
      </c>
      <c r="BV54" t="e">
        <f t="shared" ca="1" si="27"/>
        <v>#DIV/0!</v>
      </c>
      <c r="BW54" t="e">
        <f t="shared" ca="1" si="28"/>
        <v>#DIV/0!</v>
      </c>
    </row>
    <row r="55" spans="1:75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0"/>
        <v>3500</v>
      </c>
      <c r="X55">
        <f t="shared" si="3"/>
        <v>96</v>
      </c>
      <c r="Y55">
        <f t="shared" si="4"/>
        <v>8</v>
      </c>
      <c r="Z55">
        <f t="shared" si="5"/>
        <v>0</v>
      </c>
      <c r="AA55">
        <f t="shared" si="6"/>
        <v>0</v>
      </c>
      <c r="AB55">
        <f t="shared" si="7"/>
        <v>0</v>
      </c>
      <c r="AC55">
        <f t="shared" si="8"/>
        <v>0</v>
      </c>
      <c r="AD55">
        <f t="shared" si="31"/>
        <v>104</v>
      </c>
      <c r="AE55">
        <f t="shared" si="32"/>
        <v>104</v>
      </c>
      <c r="AF55">
        <f t="shared" si="33"/>
        <v>0</v>
      </c>
      <c r="AG55">
        <f t="shared" si="34"/>
        <v>3604</v>
      </c>
      <c r="AH55">
        <f t="shared" si="35"/>
        <v>2.9714285714285714E-2</v>
      </c>
      <c r="AJ55" s="3">
        <f t="shared" ca="1" si="95"/>
        <v>44704</v>
      </c>
      <c r="AK55">
        <f t="shared" ca="1" si="103"/>
        <v>47165</v>
      </c>
      <c r="AL55">
        <f t="shared" ca="1" si="104"/>
        <v>14711.66392997939</v>
      </c>
      <c r="AM55">
        <f t="shared" ref="AM55:AQ55" ca="1" si="117">OFFSET(Y122,$K$2,0)+AM54</f>
        <v>47327.05598267608</v>
      </c>
      <c r="AN55">
        <f t="shared" ca="1" si="117"/>
        <v>4.9816971489047157</v>
      </c>
      <c r="AO55">
        <f t="shared" ca="1" si="117"/>
        <v>0.99475586779885927</v>
      </c>
      <c r="AP55">
        <f t="shared" ca="1" si="117"/>
        <v>0</v>
      </c>
      <c r="AQ55">
        <f t="shared" ca="1" si="117"/>
        <v>0</v>
      </c>
      <c r="AR55">
        <f t="shared" ca="1" si="69"/>
        <v>62044.696365672178</v>
      </c>
      <c r="AS55">
        <f t="shared" ca="1" si="70"/>
        <v>62038.719912655455</v>
      </c>
      <c r="AT55">
        <f t="shared" ca="1" si="71"/>
        <v>5.9764530167035748</v>
      </c>
      <c r="AV55">
        <f t="shared" ca="1" si="97"/>
        <v>0.31191909106285148</v>
      </c>
      <c r="AW55">
        <f t="shared" ca="1" si="98"/>
        <v>1.0034359372983372</v>
      </c>
      <c r="AX55">
        <f t="shared" ca="1" si="40"/>
        <v>1.0562275307759388E-4</v>
      </c>
      <c r="AY55">
        <f t="shared" ca="1" si="41"/>
        <v>2.1090975676854857E-5</v>
      </c>
      <c r="AZ55">
        <f t="shared" ca="1" si="42"/>
        <v>0</v>
      </c>
      <c r="BA55">
        <f t="shared" ca="1" si="101"/>
        <v>0</v>
      </c>
      <c r="BB55">
        <f t="shared" ca="1" si="102"/>
        <v>1.3154817420899434</v>
      </c>
      <c r="BC55">
        <f t="shared" ca="1" si="45"/>
        <v>9.6334241343435921E-5</v>
      </c>
      <c r="BD55">
        <f t="shared" ca="1" si="46"/>
        <v>3.2169750619597237</v>
      </c>
      <c r="BE55">
        <f t="shared" ca="1" si="47"/>
        <v>1.0526108259783263E-4</v>
      </c>
      <c r="BF55">
        <f t="shared" ca="1" si="48"/>
        <v>0.19968212399615018</v>
      </c>
      <c r="BG55">
        <f t="shared" ca="1" si="49"/>
        <v>0</v>
      </c>
      <c r="BH55" t="e">
        <f t="shared" ca="1" si="50"/>
        <v>#DIV/0!</v>
      </c>
      <c r="BJ55" s="3">
        <f t="shared" ca="1" si="51"/>
        <v>44704</v>
      </c>
      <c r="BK55">
        <f t="shared" ca="1" si="99"/>
        <v>0.99199470453459515</v>
      </c>
      <c r="BL55">
        <f t="shared" ca="1" si="52"/>
        <v>1.0821177720637107</v>
      </c>
      <c r="BM55" t="e">
        <f t="shared" ca="1" si="18"/>
        <v>#DIV/0!</v>
      </c>
      <c r="BN55" t="e">
        <f t="shared" ca="1" si="19"/>
        <v>#DIV/0!</v>
      </c>
      <c r="BO55" t="e">
        <f t="shared" ca="1" si="20"/>
        <v>#DIV/0!</v>
      </c>
      <c r="BP55" t="e">
        <f t="shared" ca="1" si="21"/>
        <v>#DIV/0!</v>
      </c>
      <c r="BQ55">
        <f t="shared" ca="1" si="22"/>
        <v>1.0593983784133509</v>
      </c>
      <c r="BR55" t="e">
        <f t="shared" ca="1" si="23"/>
        <v>#DIV/0!</v>
      </c>
      <c r="BS55">
        <f t="shared" ca="1" si="24"/>
        <v>1.0908503514354928</v>
      </c>
      <c r="BT55" t="e">
        <f t="shared" ca="1" si="25"/>
        <v>#DIV/0!</v>
      </c>
      <c r="BU55" t="e">
        <f t="shared" ca="1" si="26"/>
        <v>#DIV/0!</v>
      </c>
      <c r="BV55" t="e">
        <f t="shared" ca="1" si="27"/>
        <v>#DIV/0!</v>
      </c>
      <c r="BW55" t="e">
        <f t="shared" ca="1" si="28"/>
        <v>#DIV/0!</v>
      </c>
    </row>
    <row r="56" spans="1:75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0"/>
        <v>3241</v>
      </c>
      <c r="X56">
        <f t="shared" si="3"/>
        <v>177</v>
      </c>
      <c r="Y56">
        <f t="shared" si="4"/>
        <v>10</v>
      </c>
      <c r="Z56">
        <f t="shared" si="5"/>
        <v>0</v>
      </c>
      <c r="AA56">
        <f t="shared" si="6"/>
        <v>0</v>
      </c>
      <c r="AB56">
        <f t="shared" si="7"/>
        <v>0</v>
      </c>
      <c r="AC56">
        <f t="shared" si="8"/>
        <v>0</v>
      </c>
      <c r="AD56">
        <f t="shared" si="31"/>
        <v>187</v>
      </c>
      <c r="AE56">
        <f t="shared" si="32"/>
        <v>187</v>
      </c>
      <c r="AF56">
        <f t="shared" si="33"/>
        <v>0</v>
      </c>
      <c r="AG56">
        <f t="shared" si="34"/>
        <v>3428</v>
      </c>
      <c r="AH56">
        <f t="shared" si="35"/>
        <v>5.7698241283554462E-2</v>
      </c>
      <c r="AJ56" s="3">
        <f t="shared" ca="1" si="95"/>
        <v>44711</v>
      </c>
      <c r="AK56">
        <f t="shared" ref="AK56" ca="1" si="118">OFFSET(W123,$K$2,0)+AK55</f>
        <v>47877</v>
      </c>
      <c r="AL56">
        <f t="shared" ref="AL56" ca="1" si="119">OFFSET(X123,$K$2,0)+AL55</f>
        <v>14982.466415318813</v>
      </c>
      <c r="AM56">
        <f t="shared" ref="AM56" ca="1" si="120">OFFSET(Y123,$K$2,0)+AM55</f>
        <v>48242.754482194199</v>
      </c>
      <c r="AN56">
        <f t="shared" ref="AN56:AQ56" ca="1" si="121">OFFSET(Z123,$K$2,0)+AN55</f>
        <v>5.975601927427828</v>
      </c>
      <c r="AO56">
        <f t="shared" ca="1" si="121"/>
        <v>0.99475586779885927</v>
      </c>
      <c r="AP56">
        <f t="shared" ca="1" si="121"/>
        <v>0</v>
      </c>
      <c r="AQ56">
        <f t="shared" ca="1" si="121"/>
        <v>0</v>
      </c>
      <c r="AR56">
        <f t="shared" ca="1" si="69"/>
        <v>63232.191255308251</v>
      </c>
      <c r="AS56">
        <f t="shared" ca="1" si="70"/>
        <v>63225.220897512998</v>
      </c>
      <c r="AT56">
        <f t="shared" ca="1" si="71"/>
        <v>6.9703577952266871</v>
      </c>
      <c r="AV56">
        <f t="shared" ca="1" si="97"/>
        <v>0.3129366170670429</v>
      </c>
      <c r="AW56">
        <f t="shared" ca="1" si="98"/>
        <v>1.0076394611649477</v>
      </c>
      <c r="AX56">
        <f t="shared" ca="1" si="40"/>
        <v>1.2481153638339553E-4</v>
      </c>
      <c r="AY56">
        <f t="shared" ca="1" si="41"/>
        <v>2.0777322467967067E-5</v>
      </c>
      <c r="AZ56">
        <f t="shared" ca="1" si="42"/>
        <v>0</v>
      </c>
      <c r="BA56">
        <f t="shared" ca="1" si="101"/>
        <v>0</v>
      </c>
      <c r="BB56">
        <f t="shared" ca="1" si="102"/>
        <v>1.3207216670908422</v>
      </c>
      <c r="BC56">
        <f t="shared" ca="1" si="45"/>
        <v>1.1024647595182811E-4</v>
      </c>
      <c r="BD56">
        <f t="shared" ca="1" si="46"/>
        <v>3.2199474468948868</v>
      </c>
      <c r="BE56">
        <f t="shared" ca="1" si="47"/>
        <v>1.2386527244486731E-4</v>
      </c>
      <c r="BF56">
        <f t="shared" ca="1" si="48"/>
        <v>0.16646956739754712</v>
      </c>
      <c r="BG56">
        <f t="shared" ca="1" si="49"/>
        <v>0</v>
      </c>
      <c r="BH56" t="e">
        <f t="shared" ca="1" si="50"/>
        <v>#DIV/0!</v>
      </c>
      <c r="BJ56" s="3">
        <f t="shared" ca="1" si="51"/>
        <v>44711</v>
      </c>
      <c r="BK56">
        <f t="shared" ca="1" si="99"/>
        <v>0.99523073732901213</v>
      </c>
      <c r="BL56">
        <f t="shared" ca="1" si="52"/>
        <v>1.0866509043866373</v>
      </c>
      <c r="BM56" t="e">
        <f t="shared" ca="1" si="18"/>
        <v>#DIV/0!</v>
      </c>
      <c r="BN56" t="e">
        <f t="shared" ca="1" si="19"/>
        <v>#DIV/0!</v>
      </c>
      <c r="BO56" t="e">
        <f t="shared" ca="1" si="20"/>
        <v>#DIV/0!</v>
      </c>
      <c r="BP56" t="e">
        <f t="shared" ca="1" si="21"/>
        <v>#DIV/0!</v>
      </c>
      <c r="BQ56">
        <f t="shared" ca="1" si="22"/>
        <v>1.0636182530580118</v>
      </c>
      <c r="BR56" t="e">
        <f t="shared" ca="1" si="23"/>
        <v>#DIV/0!</v>
      </c>
      <c r="BS56">
        <f t="shared" ca="1" si="24"/>
        <v>1.0918582632435343</v>
      </c>
      <c r="BT56" t="e">
        <f t="shared" ca="1" si="25"/>
        <v>#DIV/0!</v>
      </c>
      <c r="BU56" t="e">
        <f t="shared" ca="1" si="26"/>
        <v>#DIV/0!</v>
      </c>
      <c r="BV56" t="e">
        <f t="shared" ca="1" si="27"/>
        <v>#DIV/0!</v>
      </c>
      <c r="BW56" t="e">
        <f t="shared" ca="1" si="28"/>
        <v>#DIV/0!</v>
      </c>
    </row>
    <row r="57" spans="1:75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0"/>
        <v>3061</v>
      </c>
      <c r="X57">
        <f t="shared" si="3"/>
        <v>190</v>
      </c>
      <c r="Y57">
        <f t="shared" si="4"/>
        <v>24</v>
      </c>
      <c r="Z57">
        <f t="shared" si="5"/>
        <v>0</v>
      </c>
      <c r="AA57">
        <f t="shared" si="6"/>
        <v>0</v>
      </c>
      <c r="AB57">
        <f t="shared" si="7"/>
        <v>0</v>
      </c>
      <c r="AC57">
        <f t="shared" si="8"/>
        <v>0</v>
      </c>
      <c r="AD57">
        <f t="shared" si="31"/>
        <v>214</v>
      </c>
      <c r="AE57">
        <f t="shared" si="32"/>
        <v>214</v>
      </c>
      <c r="AF57">
        <f t="shared" si="33"/>
        <v>0</v>
      </c>
      <c r="AG57">
        <f t="shared" si="34"/>
        <v>3275</v>
      </c>
      <c r="AH57">
        <f t="shared" si="35"/>
        <v>6.9911793531525643E-2</v>
      </c>
      <c r="AJ57" s="3">
        <f t="shared" ca="1" si="95"/>
        <v>44718</v>
      </c>
      <c r="AK57">
        <f t="shared" ca="1" si="103"/>
        <v>48609</v>
      </c>
      <c r="AL57">
        <f t="shared" ca="1" si="104"/>
        <v>15268.219294384344</v>
      </c>
      <c r="AM57">
        <f t="shared" ref="AM57:AQ57" ca="1" si="122">OFFSET(Y124,$K$2,0)+AM56</f>
        <v>49139.434547219549</v>
      </c>
      <c r="AN57">
        <f t="shared" ca="1" si="122"/>
        <v>5.975601927427828</v>
      </c>
      <c r="AO57">
        <f t="shared" ca="1" si="122"/>
        <v>0.99475586779885927</v>
      </c>
      <c r="AP57">
        <f t="shared" ca="1" si="122"/>
        <v>0</v>
      </c>
      <c r="AQ57">
        <f t="shared" ca="1" si="122"/>
        <v>0</v>
      </c>
      <c r="AR57">
        <f t="shared" ca="1" si="69"/>
        <v>64414.624199399135</v>
      </c>
      <c r="AS57">
        <f t="shared" ca="1" si="70"/>
        <v>64407.653841603882</v>
      </c>
      <c r="AT57">
        <f t="shared" ca="1" si="71"/>
        <v>6.9703577952266871</v>
      </c>
      <c r="AV57">
        <f t="shared" ca="1" si="97"/>
        <v>0.31410272365990544</v>
      </c>
      <c r="AW57">
        <f t="shared" ca="1" si="98"/>
        <v>1.0109122703042555</v>
      </c>
      <c r="AX57">
        <f t="shared" ca="1" si="40"/>
        <v>1.2293200698281856E-4</v>
      </c>
      <c r="AY57">
        <f t="shared" ca="1" si="41"/>
        <v>2.0464438021742049E-5</v>
      </c>
      <c r="AZ57">
        <f t="shared" ca="1" si="42"/>
        <v>0</v>
      </c>
      <c r="BA57">
        <f t="shared" ca="1" si="101"/>
        <v>0</v>
      </c>
      <c r="BB57">
        <f t="shared" ca="1" si="102"/>
        <v>1.3251583904091657</v>
      </c>
      <c r="BC57">
        <f t="shared" ca="1" si="45"/>
        <v>1.0822250741144387E-4</v>
      </c>
      <c r="BD57">
        <f t="shared" ca="1" si="46"/>
        <v>3.2184129399617052</v>
      </c>
      <c r="BE57">
        <f t="shared" ca="1" si="47"/>
        <v>1.2160502013277531E-4</v>
      </c>
      <c r="BF57">
        <f t="shared" ca="1" si="48"/>
        <v>0.16646956739754712</v>
      </c>
      <c r="BG57">
        <f t="shared" ca="1" si="49"/>
        <v>0</v>
      </c>
      <c r="BH57" t="e">
        <f t="shared" ca="1" si="50"/>
        <v>#DIV/0!</v>
      </c>
      <c r="BJ57" s="3">
        <f t="shared" ca="1" si="51"/>
        <v>44718</v>
      </c>
      <c r="BK57">
        <f t="shared" ca="1" si="99"/>
        <v>0.99893930021658939</v>
      </c>
      <c r="BL57">
        <f t="shared" ca="1" si="52"/>
        <v>1.0901803423931657</v>
      </c>
      <c r="BM57" t="e">
        <f t="shared" ca="1" si="18"/>
        <v>#DIV/0!</v>
      </c>
      <c r="BN57" t="e">
        <f t="shared" ca="1" si="19"/>
        <v>#DIV/0!</v>
      </c>
      <c r="BO57" t="e">
        <f t="shared" ca="1" si="20"/>
        <v>#DIV/0!</v>
      </c>
      <c r="BP57" t="e">
        <f t="shared" ca="1" si="21"/>
        <v>#DIV/0!</v>
      </c>
      <c r="BQ57">
        <f t="shared" ca="1" si="22"/>
        <v>1.0671912843958951</v>
      </c>
      <c r="BR57" t="e">
        <f t="shared" ca="1" si="23"/>
        <v>#DIV/0!</v>
      </c>
      <c r="BS57">
        <f t="shared" ca="1" si="24"/>
        <v>1.0913379242930912</v>
      </c>
      <c r="BT57" t="e">
        <f t="shared" ca="1" si="25"/>
        <v>#DIV/0!</v>
      </c>
      <c r="BU57" t="e">
        <f t="shared" ca="1" si="26"/>
        <v>#DIV/0!</v>
      </c>
      <c r="BV57" t="e">
        <f t="shared" ca="1" si="27"/>
        <v>#DIV/0!</v>
      </c>
      <c r="BW57" t="e">
        <f t="shared" ca="1" si="28"/>
        <v>#DIV/0!</v>
      </c>
    </row>
    <row r="58" spans="1:75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0"/>
        <v>3144</v>
      </c>
      <c r="X58">
        <f t="shared" si="3"/>
        <v>239</v>
      </c>
      <c r="Y58">
        <f t="shared" si="4"/>
        <v>64</v>
      </c>
      <c r="Z58">
        <f t="shared" si="5"/>
        <v>0</v>
      </c>
      <c r="AA58">
        <f t="shared" si="6"/>
        <v>0</v>
      </c>
      <c r="AB58">
        <f t="shared" si="7"/>
        <v>0</v>
      </c>
      <c r="AC58">
        <f t="shared" si="8"/>
        <v>0</v>
      </c>
      <c r="AD58">
        <f t="shared" si="31"/>
        <v>303</v>
      </c>
      <c r="AE58">
        <f t="shared" si="32"/>
        <v>303</v>
      </c>
      <c r="AF58">
        <f t="shared" si="33"/>
        <v>0</v>
      </c>
      <c r="AG58">
        <f t="shared" si="34"/>
        <v>3447</v>
      </c>
      <c r="AH58">
        <f t="shared" si="35"/>
        <v>9.6374045801526712E-2</v>
      </c>
      <c r="AJ58" s="3">
        <f t="shared" ca="1" si="95"/>
        <v>44725</v>
      </c>
      <c r="AK58">
        <f t="shared" ca="1" si="103"/>
        <v>49322</v>
      </c>
      <c r="AL58">
        <f t="shared" ca="1" si="104"/>
        <v>15518.446817957854</v>
      </c>
      <c r="AM58">
        <f t="shared" ref="AM58:AQ58" ca="1" si="123">OFFSET(Y125,$K$2,0)+AM57</f>
        <v>50012.821946493263</v>
      </c>
      <c r="AN58">
        <f t="shared" ca="1" si="123"/>
        <v>6.9692636713594975</v>
      </c>
      <c r="AO58">
        <f t="shared" ca="1" si="123"/>
        <v>0.99475586779885927</v>
      </c>
      <c r="AP58">
        <f t="shared" ca="1" si="123"/>
        <v>0</v>
      </c>
      <c r="AQ58">
        <f t="shared" ca="1" si="123"/>
        <v>0</v>
      </c>
      <c r="AR58">
        <f t="shared" ca="1" si="69"/>
        <v>65539.232783990286</v>
      </c>
      <c r="AS58">
        <f t="shared" ca="1" si="70"/>
        <v>65531.26876445111</v>
      </c>
      <c r="AT58">
        <f t="shared" ca="1" si="71"/>
        <v>7.9640195391583566</v>
      </c>
      <c r="AV58">
        <f t="shared" ca="1" si="97"/>
        <v>0.31463539227845289</v>
      </c>
      <c r="AW58">
        <f t="shared" ca="1" si="98"/>
        <v>1.0140063652425544</v>
      </c>
      <c r="AX58">
        <f t="shared" ca="1" si="40"/>
        <v>1.4130131931713023E-4</v>
      </c>
      <c r="AY58">
        <f t="shared" ca="1" si="41"/>
        <v>2.0168603621079018E-5</v>
      </c>
      <c r="AZ58">
        <f t="shared" ca="1" si="42"/>
        <v>0</v>
      </c>
      <c r="BA58">
        <f t="shared" ca="1" si="101"/>
        <v>0</v>
      </c>
      <c r="BB58">
        <f t="shared" ca="1" si="102"/>
        <v>1.3288032274439456</v>
      </c>
      <c r="BC58">
        <f t="shared" ca="1" si="45"/>
        <v>1.215300678487491E-4</v>
      </c>
      <c r="BD58">
        <f t="shared" ca="1" si="46"/>
        <v>3.2227981661553091</v>
      </c>
      <c r="BE58">
        <f t="shared" ca="1" si="47"/>
        <v>1.3934953878058784E-4</v>
      </c>
      <c r="BF58">
        <f t="shared" ca="1" si="48"/>
        <v>0.14273471556067727</v>
      </c>
      <c r="BG58">
        <f t="shared" ca="1" si="49"/>
        <v>0</v>
      </c>
      <c r="BH58" t="e">
        <f t="shared" ca="1" si="50"/>
        <v>#DIV/0!</v>
      </c>
      <c r="BJ58" s="3">
        <f t="shared" ca="1" si="51"/>
        <v>44725</v>
      </c>
      <c r="BK58">
        <f t="shared" ca="1" si="99"/>
        <v>1.0006333435246482</v>
      </c>
      <c r="BL58">
        <f t="shared" ca="1" si="52"/>
        <v>1.0935170527866567</v>
      </c>
      <c r="BM58" t="e">
        <f t="shared" ca="1" si="18"/>
        <v>#DIV/0!</v>
      </c>
      <c r="BN58" t="e">
        <f t="shared" ca="1" si="19"/>
        <v>#DIV/0!</v>
      </c>
      <c r="BO58" t="e">
        <f t="shared" ca="1" si="20"/>
        <v>#DIV/0!</v>
      </c>
      <c r="BP58" t="e">
        <f t="shared" ca="1" si="21"/>
        <v>#DIV/0!</v>
      </c>
      <c r="BQ58">
        <f t="shared" ca="1" si="22"/>
        <v>1.070126585069922</v>
      </c>
      <c r="BR58" t="e">
        <f t="shared" ca="1" si="23"/>
        <v>#DIV/0!</v>
      </c>
      <c r="BS58">
        <f t="shared" ca="1" si="24"/>
        <v>1.0928249192005068</v>
      </c>
      <c r="BT58" t="e">
        <f t="shared" ca="1" si="25"/>
        <v>#DIV/0!</v>
      </c>
      <c r="BU58" t="e">
        <f t="shared" ca="1" si="26"/>
        <v>#DIV/0!</v>
      </c>
      <c r="BV58" t="e">
        <f t="shared" ca="1" si="27"/>
        <v>#DIV/0!</v>
      </c>
      <c r="BW58" t="e">
        <f t="shared" ca="1" si="28"/>
        <v>#DIV/0!</v>
      </c>
    </row>
    <row r="59" spans="1:75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0"/>
        <v>3191</v>
      </c>
      <c r="X59">
        <f t="shared" si="3"/>
        <v>191</v>
      </c>
      <c r="Y59">
        <f t="shared" si="4"/>
        <v>107</v>
      </c>
      <c r="Z59">
        <f t="shared" si="5"/>
        <v>0</v>
      </c>
      <c r="AA59">
        <f t="shared" si="6"/>
        <v>0</v>
      </c>
      <c r="AB59">
        <f t="shared" si="7"/>
        <v>0</v>
      </c>
      <c r="AC59">
        <f t="shared" si="8"/>
        <v>0</v>
      </c>
      <c r="AD59">
        <f t="shared" si="31"/>
        <v>298</v>
      </c>
      <c r="AE59">
        <f t="shared" si="32"/>
        <v>298</v>
      </c>
      <c r="AF59">
        <f t="shared" si="33"/>
        <v>0</v>
      </c>
      <c r="AG59">
        <f t="shared" si="34"/>
        <v>3489</v>
      </c>
      <c r="AH59">
        <f t="shared" si="35"/>
        <v>9.3387652773425256E-2</v>
      </c>
      <c r="AJ59" s="3">
        <f t="shared" ca="1" si="95"/>
        <v>44732</v>
      </c>
      <c r="AK59">
        <f t="shared" ca="1" si="103"/>
        <v>50038</v>
      </c>
      <c r="AL59">
        <f t="shared" ca="1" si="104"/>
        <v>15767.998727217717</v>
      </c>
      <c r="AM59">
        <f t="shared" ref="AM59:AQ59" ca="1" si="124">OFFSET(Y126,$K$2,0)+AM58</f>
        <v>50877.840722384615</v>
      </c>
      <c r="AN59">
        <f t="shared" ca="1" si="124"/>
        <v>6.9692636713594975</v>
      </c>
      <c r="AO59">
        <f t="shared" ca="1" si="124"/>
        <v>0.99475586779885927</v>
      </c>
      <c r="AP59">
        <f t="shared" ca="1" si="124"/>
        <v>0</v>
      </c>
      <c r="AQ59">
        <f t="shared" ca="1" si="124"/>
        <v>0</v>
      </c>
      <c r="AR59">
        <f t="shared" ca="1" si="69"/>
        <v>66653.803469141509</v>
      </c>
      <c r="AS59">
        <f t="shared" ca="1" si="70"/>
        <v>66645.839449602325</v>
      </c>
      <c r="AT59">
        <f t="shared" ca="1" si="71"/>
        <v>7.9640195391583566</v>
      </c>
      <c r="AV59">
        <f t="shared" ca="1" si="97"/>
        <v>0.31512048297729162</v>
      </c>
      <c r="AW59">
        <f t="shared" ca="1" si="98"/>
        <v>1.0167840585631842</v>
      </c>
      <c r="AX59">
        <f t="shared" ca="1" si="40"/>
        <v>1.3927942106717889E-4</v>
      </c>
      <c r="AY59">
        <f t="shared" ca="1" si="41"/>
        <v>1.9880008549479581E-5</v>
      </c>
      <c r="AZ59">
        <f t="shared" ca="1" si="42"/>
        <v>0</v>
      </c>
      <c r="BA59">
        <f t="shared" ca="1" si="101"/>
        <v>0</v>
      </c>
      <c r="BB59">
        <f t="shared" ca="1" si="102"/>
        <v>1.3320637009700929</v>
      </c>
      <c r="BC59">
        <f t="shared" ca="1" si="45"/>
        <v>1.1949762513203483E-4</v>
      </c>
      <c r="BD59">
        <f t="shared" ca="1" si="46"/>
        <v>3.2266517522329909</v>
      </c>
      <c r="BE59">
        <f t="shared" ca="1" si="47"/>
        <v>1.3698033510084175E-4</v>
      </c>
      <c r="BF59">
        <f t="shared" ca="1" si="48"/>
        <v>0.14273471556067727</v>
      </c>
      <c r="BG59">
        <f t="shared" ca="1" si="49"/>
        <v>0</v>
      </c>
      <c r="BH59" t="e">
        <f t="shared" ca="1" si="50"/>
        <v>#DIV/0!</v>
      </c>
      <c r="BJ59" s="3">
        <f t="shared" ca="1" si="51"/>
        <v>44732</v>
      </c>
      <c r="BK59">
        <f t="shared" ca="1" si="99"/>
        <v>1.0021760750157773</v>
      </c>
      <c r="BL59">
        <f t="shared" ca="1" si="52"/>
        <v>1.0965125517476457</v>
      </c>
      <c r="BM59" t="e">
        <f t="shared" ca="1" si="18"/>
        <v>#DIV/0!</v>
      </c>
      <c r="BN59" t="e">
        <f t="shared" ca="1" si="19"/>
        <v>#DIV/0!</v>
      </c>
      <c r="BO59" t="e">
        <f t="shared" ca="1" si="20"/>
        <v>#DIV/0!</v>
      </c>
      <c r="BP59" t="e">
        <f t="shared" ca="1" si="21"/>
        <v>#DIV/0!</v>
      </c>
      <c r="BQ59">
        <f t="shared" ca="1" si="22"/>
        <v>1.0727523458508907</v>
      </c>
      <c r="BR59" t="e">
        <f t="shared" ca="1" si="23"/>
        <v>#DIV/0!</v>
      </c>
      <c r="BS59">
        <f t="shared" ca="1" si="24"/>
        <v>1.0941316392235603</v>
      </c>
      <c r="BT59" t="e">
        <f t="shared" ca="1" si="25"/>
        <v>#DIV/0!</v>
      </c>
      <c r="BU59" t="e">
        <f t="shared" ca="1" si="26"/>
        <v>#DIV/0!</v>
      </c>
      <c r="BV59" t="e">
        <f t="shared" ca="1" si="27"/>
        <v>#DIV/0!</v>
      </c>
      <c r="BW59" t="e">
        <f t="shared" ca="1" si="28"/>
        <v>#DIV/0!</v>
      </c>
    </row>
    <row r="60" spans="1:75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0"/>
        <v>3295</v>
      </c>
      <c r="X60">
        <f t="shared" si="3"/>
        <v>216</v>
      </c>
      <c r="Y60">
        <f t="shared" si="4"/>
        <v>145</v>
      </c>
      <c r="Z60">
        <f t="shared" si="5"/>
        <v>0</v>
      </c>
      <c r="AA60">
        <f t="shared" si="6"/>
        <v>0</v>
      </c>
      <c r="AB60">
        <f t="shared" si="7"/>
        <v>0</v>
      </c>
      <c r="AC60">
        <f t="shared" si="8"/>
        <v>0</v>
      </c>
      <c r="AD60">
        <f t="shared" si="31"/>
        <v>361</v>
      </c>
      <c r="AE60">
        <f t="shared" si="32"/>
        <v>361</v>
      </c>
      <c r="AF60">
        <f t="shared" si="33"/>
        <v>0</v>
      </c>
      <c r="AG60">
        <f t="shared" si="34"/>
        <v>3656</v>
      </c>
      <c r="AH60">
        <f t="shared" si="35"/>
        <v>0.10955993930197269</v>
      </c>
      <c r="AJ60" s="3">
        <f t="shared" ca="1" si="95"/>
        <v>44739</v>
      </c>
      <c r="AK60">
        <f t="shared" ref="AK60" ca="1" si="125">OFFSET(W127,$K$2,0)+AK59</f>
        <v>50826</v>
      </c>
      <c r="AL60">
        <f t="shared" ref="AL60" ca="1" si="126">OFFSET(X127,$K$2,0)+AL59</f>
        <v>16072.183095012546</v>
      </c>
      <c r="AM60">
        <f t="shared" ref="AM60" ca="1" si="127">OFFSET(Y127,$K$2,0)+AM59</f>
        <v>51806.643177814774</v>
      </c>
      <c r="AN60">
        <f t="shared" ref="AN60:AQ60" ca="1" si="128">OFFSET(Z127,$K$2,0)+AN59</f>
        <v>6.9692636713594975</v>
      </c>
      <c r="AO60">
        <f t="shared" ca="1" si="128"/>
        <v>0.99475586779885927</v>
      </c>
      <c r="AP60">
        <f t="shared" ca="1" si="128"/>
        <v>0</v>
      </c>
      <c r="AQ60">
        <f t="shared" ca="1" si="128"/>
        <v>0</v>
      </c>
      <c r="AR60">
        <f t="shared" ca="1" si="69"/>
        <v>67886.790292366495</v>
      </c>
      <c r="AS60">
        <f t="shared" ca="1" si="70"/>
        <v>67878.826272827311</v>
      </c>
      <c r="AT60">
        <f t="shared" ca="1" si="71"/>
        <v>7.9640195391583566</v>
      </c>
      <c r="AV60">
        <f t="shared" ca="1" si="97"/>
        <v>0.31621971225381784</v>
      </c>
      <c r="AW60">
        <f t="shared" ca="1" si="98"/>
        <v>1.0192941246176126</v>
      </c>
      <c r="AX60">
        <f t="shared" ca="1" si="40"/>
        <v>1.371200501979203E-4</v>
      </c>
      <c r="AY60">
        <f t="shared" ca="1" si="41"/>
        <v>1.9571791362665945E-5</v>
      </c>
      <c r="AZ60">
        <f t="shared" ca="1" si="42"/>
        <v>0</v>
      </c>
      <c r="BA60">
        <f t="shared" ca="1" si="101"/>
        <v>0</v>
      </c>
      <c r="BB60">
        <f t="shared" ca="1" si="102"/>
        <v>1.3356705287129913</v>
      </c>
      <c r="BC60">
        <f t="shared" ca="1" si="45"/>
        <v>1.1732700720469657E-4</v>
      </c>
      <c r="BD60">
        <f t="shared" ca="1" si="46"/>
        <v>3.2233731330432143</v>
      </c>
      <c r="BE60">
        <f t="shared" ca="1" si="47"/>
        <v>1.3452451739517365E-4</v>
      </c>
      <c r="BF60">
        <f t="shared" ca="1" si="48"/>
        <v>0.14273471556067727</v>
      </c>
      <c r="BG60">
        <f t="shared" ca="1" si="49"/>
        <v>0</v>
      </c>
      <c r="BH60" t="e">
        <f t="shared" ca="1" si="50"/>
        <v>#DIV/0!</v>
      </c>
      <c r="BJ60" s="3">
        <f t="shared" ca="1" si="51"/>
        <v>44739</v>
      </c>
      <c r="BK60">
        <f t="shared" ca="1" si="99"/>
        <v>1.0056719483131373</v>
      </c>
      <c r="BL60">
        <f t="shared" ca="1" si="52"/>
        <v>1.0992194381422709</v>
      </c>
      <c r="BM60" t="e">
        <f t="shared" ca="1" si="18"/>
        <v>#DIV/0!</v>
      </c>
      <c r="BN60" t="e">
        <f t="shared" ca="1" si="19"/>
        <v>#DIV/0!</v>
      </c>
      <c r="BO60" t="e">
        <f t="shared" ca="1" si="20"/>
        <v>#DIV/0!</v>
      </c>
      <c r="BP60" t="e">
        <f t="shared" ca="1" si="21"/>
        <v>#DIV/0!</v>
      </c>
      <c r="BQ60">
        <f t="shared" ca="1" si="22"/>
        <v>1.075657036459498</v>
      </c>
      <c r="BR60" t="e">
        <f t="shared" ca="1" si="23"/>
        <v>#DIV/0!</v>
      </c>
      <c r="BS60">
        <f t="shared" ca="1" si="24"/>
        <v>1.0930198858445295</v>
      </c>
      <c r="BT60" t="e">
        <f t="shared" ca="1" si="25"/>
        <v>#DIV/0!</v>
      </c>
      <c r="BU60" t="e">
        <f t="shared" ca="1" si="26"/>
        <v>#DIV/0!</v>
      </c>
      <c r="BV60" t="e">
        <f t="shared" ca="1" si="27"/>
        <v>#DIV/0!</v>
      </c>
      <c r="BW60" t="e">
        <f t="shared" ca="1" si="28"/>
        <v>#DIV/0!</v>
      </c>
    </row>
    <row r="61" spans="1:75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0"/>
        <v>3518</v>
      </c>
      <c r="X61">
        <f t="shared" si="3"/>
        <v>255</v>
      </c>
      <c r="Y61">
        <f t="shared" si="4"/>
        <v>165</v>
      </c>
      <c r="Z61">
        <f t="shared" si="5"/>
        <v>0</v>
      </c>
      <c r="AA61">
        <f t="shared" si="6"/>
        <v>0</v>
      </c>
      <c r="AB61">
        <f t="shared" si="7"/>
        <v>0</v>
      </c>
      <c r="AC61">
        <f t="shared" si="8"/>
        <v>0</v>
      </c>
      <c r="AD61">
        <f t="shared" si="31"/>
        <v>420</v>
      </c>
      <c r="AE61">
        <f t="shared" si="32"/>
        <v>420</v>
      </c>
      <c r="AF61">
        <f t="shared" si="33"/>
        <v>0</v>
      </c>
      <c r="AG61">
        <f t="shared" si="34"/>
        <v>3938</v>
      </c>
      <c r="AH61">
        <f t="shared" si="35"/>
        <v>0.11938601478112564</v>
      </c>
      <c r="AJ61" s="3">
        <f t="shared" ca="1" si="95"/>
        <v>44746</v>
      </c>
      <c r="AK61">
        <f t="shared" ca="1" si="103"/>
        <v>51513</v>
      </c>
      <c r="AL61">
        <f t="shared" ca="1" si="104"/>
        <v>16326.422031519724</v>
      </c>
      <c r="AM61">
        <f t="shared" ref="AM61:AQ61" ca="1" si="129">OFFSET(Y128,$K$2,0)+AM60</f>
        <v>52606.508216383052</v>
      </c>
      <c r="AN61">
        <f t="shared" ca="1" si="129"/>
        <v>6.9692636713594975</v>
      </c>
      <c r="AO61">
        <f t="shared" ca="1" si="129"/>
        <v>0.99475586779885927</v>
      </c>
      <c r="AP61">
        <f t="shared" ca="1" si="129"/>
        <v>0</v>
      </c>
      <c r="AQ61">
        <f t="shared" ca="1" si="129"/>
        <v>0</v>
      </c>
      <c r="AR61">
        <f t="shared" ca="1" si="69"/>
        <v>68940.894267441952</v>
      </c>
      <c r="AS61">
        <f t="shared" ca="1" si="70"/>
        <v>68932.930247902768</v>
      </c>
      <c r="AT61">
        <f t="shared" ca="1" si="71"/>
        <v>7.9640195391583566</v>
      </c>
      <c r="AV61">
        <f t="shared" ca="1" si="97"/>
        <v>0.31693789978296205</v>
      </c>
      <c r="AW61">
        <f t="shared" ca="1" si="98"/>
        <v>1.0212278107736503</v>
      </c>
      <c r="AX61">
        <f t="shared" ca="1" si="40"/>
        <v>1.3529135696541646E-4</v>
      </c>
      <c r="AY61">
        <f t="shared" ca="1" si="41"/>
        <v>1.9310773354276769E-5</v>
      </c>
      <c r="AZ61">
        <f t="shared" ca="1" si="42"/>
        <v>0</v>
      </c>
      <c r="BA61">
        <f t="shared" ca="1" si="101"/>
        <v>0</v>
      </c>
      <c r="BB61">
        <f t="shared" ca="1" si="102"/>
        <v>1.3383203126869325</v>
      </c>
      <c r="BC61">
        <f t="shared" ca="1" si="45"/>
        <v>1.155328739184224E-4</v>
      </c>
      <c r="BD61">
        <f t="shared" ca="1" si="46"/>
        <v>3.2221700575191026</v>
      </c>
      <c r="BE61">
        <f t="shared" ca="1" si="47"/>
        <v>1.3247911537282158E-4</v>
      </c>
      <c r="BF61">
        <f t="shared" ca="1" si="48"/>
        <v>0.14273471556067727</v>
      </c>
      <c r="BG61">
        <f t="shared" ca="1" si="49"/>
        <v>0</v>
      </c>
      <c r="BH61" t="e">
        <f t="shared" ca="1" si="50"/>
        <v>#DIV/0!</v>
      </c>
      <c r="BJ61" s="3">
        <f t="shared" ca="1" si="51"/>
        <v>44746</v>
      </c>
      <c r="BK61">
        <f t="shared" ca="1" si="99"/>
        <v>1.007955996472377</v>
      </c>
      <c r="BL61">
        <f t="shared" ca="1" si="52"/>
        <v>1.101304749298931</v>
      </c>
      <c r="BM61" t="e">
        <f t="shared" ca="1" si="18"/>
        <v>#DIV/0!</v>
      </c>
      <c r="BN61" t="e">
        <f t="shared" ca="1" si="19"/>
        <v>#DIV/0!</v>
      </c>
      <c r="BO61" t="e">
        <f t="shared" ca="1" si="20"/>
        <v>#DIV/0!</v>
      </c>
      <c r="BP61" t="e">
        <f t="shared" ca="1" si="21"/>
        <v>#DIV/0!</v>
      </c>
      <c r="BQ61">
        <f t="shared" ca="1" si="22"/>
        <v>1.077790989942333</v>
      </c>
      <c r="BR61" t="e">
        <f t="shared" ca="1" si="23"/>
        <v>#DIV/0!</v>
      </c>
      <c r="BS61">
        <f t="shared" ca="1" si="24"/>
        <v>1.0926119326173507</v>
      </c>
      <c r="BT61" t="e">
        <f t="shared" ca="1" si="25"/>
        <v>#DIV/0!</v>
      </c>
      <c r="BU61" t="e">
        <f t="shared" ca="1" si="26"/>
        <v>#DIV/0!</v>
      </c>
      <c r="BV61" t="e">
        <f t="shared" ca="1" si="27"/>
        <v>#DIV/0!</v>
      </c>
      <c r="BW61" t="e">
        <f t="shared" ca="1" si="28"/>
        <v>#DIV/0!</v>
      </c>
    </row>
    <row r="62" spans="1:75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0"/>
        <v>3508</v>
      </c>
      <c r="X62">
        <f t="shared" si="3"/>
        <v>314</v>
      </c>
      <c r="Y62">
        <f t="shared" si="4"/>
        <v>229</v>
      </c>
      <c r="Z62">
        <f t="shared" si="5"/>
        <v>0</v>
      </c>
      <c r="AA62">
        <f t="shared" si="6"/>
        <v>0</v>
      </c>
      <c r="AB62">
        <f t="shared" si="7"/>
        <v>0</v>
      </c>
      <c r="AC62">
        <f t="shared" si="8"/>
        <v>0</v>
      </c>
      <c r="AD62">
        <f t="shared" si="31"/>
        <v>543</v>
      </c>
      <c r="AE62">
        <f t="shared" si="32"/>
        <v>543</v>
      </c>
      <c r="AF62">
        <f t="shared" si="33"/>
        <v>0</v>
      </c>
      <c r="AG62">
        <f t="shared" si="34"/>
        <v>4051</v>
      </c>
      <c r="AH62">
        <f t="shared" si="35"/>
        <v>0.15478905359179018</v>
      </c>
      <c r="AJ62" s="3">
        <f t="shared" ca="1" si="95"/>
        <v>44753</v>
      </c>
      <c r="AK62">
        <f t="shared" ca="1" si="103"/>
        <v>52215</v>
      </c>
      <c r="AL62">
        <f t="shared" ca="1" si="104"/>
        <v>16580.834022869105</v>
      </c>
      <c r="AM62">
        <f t="shared" ref="AM62:AQ62" ca="1" si="130">OFFSET(Y129,$K$2,0)+AM61</f>
        <v>53463.933033666108</v>
      </c>
      <c r="AN62">
        <f t="shared" ca="1" si="130"/>
        <v>6.9692636713594975</v>
      </c>
      <c r="AO62">
        <f t="shared" ca="1" si="130"/>
        <v>0.99475586779885927</v>
      </c>
      <c r="AP62">
        <f t="shared" ca="1" si="130"/>
        <v>0</v>
      </c>
      <c r="AQ62">
        <f t="shared" ca="1" si="130"/>
        <v>0</v>
      </c>
      <c r="AR62">
        <f t="shared" ca="1" si="69"/>
        <v>70052.731076074386</v>
      </c>
      <c r="AS62">
        <f t="shared" ca="1" si="70"/>
        <v>70044.767056535202</v>
      </c>
      <c r="AT62">
        <f t="shared" ca="1" si="71"/>
        <v>7.9640195391583566</v>
      </c>
      <c r="AV62">
        <f t="shared" ca="1" si="97"/>
        <v>0.31754924873827645</v>
      </c>
      <c r="AW62">
        <f t="shared" ca="1" si="98"/>
        <v>1.0239190468958366</v>
      </c>
      <c r="AX62">
        <f t="shared" ca="1" si="40"/>
        <v>1.3347244415128789E-4</v>
      </c>
      <c r="AY62">
        <f t="shared" ca="1" si="41"/>
        <v>1.9051151351122459E-5</v>
      </c>
      <c r="AZ62">
        <f t="shared" ca="1" si="42"/>
        <v>0</v>
      </c>
      <c r="BA62">
        <f t="shared" ca="1" si="101"/>
        <v>0</v>
      </c>
      <c r="BB62">
        <f t="shared" ca="1" si="102"/>
        <v>1.3416208192296157</v>
      </c>
      <c r="BC62">
        <f t="shared" ca="1" si="45"/>
        <v>1.1369899385532057E-4</v>
      </c>
      <c r="BD62">
        <f t="shared" ca="1" si="46"/>
        <v>3.2244417234938854</v>
      </c>
      <c r="BE62">
        <f t="shared" ca="1" si="47"/>
        <v>1.3035448901544465E-4</v>
      </c>
      <c r="BF62">
        <f t="shared" ca="1" si="48"/>
        <v>0.14273471556067727</v>
      </c>
      <c r="BG62">
        <f t="shared" ca="1" si="49"/>
        <v>0</v>
      </c>
      <c r="BH62" t="e">
        <f t="shared" ca="1" si="50"/>
        <v>#DIV/0!</v>
      </c>
      <c r="BJ62" s="3">
        <f t="shared" ca="1" si="51"/>
        <v>44753</v>
      </c>
      <c r="BK62">
        <f t="shared" ca="1" si="99"/>
        <v>1.0099002664567123</v>
      </c>
      <c r="BL62">
        <f t="shared" ca="1" si="52"/>
        <v>1.1042070117437848</v>
      </c>
      <c r="BM62" t="e">
        <f t="shared" ca="1" si="18"/>
        <v>#DIV/0!</v>
      </c>
      <c r="BN62" t="e">
        <f t="shared" ca="1" si="19"/>
        <v>#DIV/0!</v>
      </c>
      <c r="BO62" t="e">
        <f t="shared" ca="1" si="20"/>
        <v>#DIV/0!</v>
      </c>
      <c r="BP62" t="e">
        <f t="shared" ca="1" si="21"/>
        <v>#DIV/0!</v>
      </c>
      <c r="BQ62">
        <f t="shared" ca="1" si="22"/>
        <v>1.0804489905571544</v>
      </c>
      <c r="BR62" t="e">
        <f t="shared" ca="1" si="23"/>
        <v>#DIV/0!</v>
      </c>
      <c r="BS62">
        <f t="shared" ca="1" si="24"/>
        <v>1.0933822362657184</v>
      </c>
      <c r="BT62" t="e">
        <f t="shared" ca="1" si="25"/>
        <v>#DIV/0!</v>
      </c>
      <c r="BU62" t="e">
        <f t="shared" ca="1" si="26"/>
        <v>#DIV/0!</v>
      </c>
      <c r="BV62" t="e">
        <f t="shared" ca="1" si="27"/>
        <v>#DIV/0!</v>
      </c>
      <c r="BW62" t="e">
        <f t="shared" ca="1" si="28"/>
        <v>#DIV/0!</v>
      </c>
    </row>
    <row r="63" spans="1:75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0"/>
        <v>3264</v>
      </c>
      <c r="X63">
        <f t="shared" si="3"/>
        <v>346</v>
      </c>
      <c r="Y63">
        <f t="shared" si="4"/>
        <v>235</v>
      </c>
      <c r="Z63">
        <f t="shared" si="5"/>
        <v>0</v>
      </c>
      <c r="AA63">
        <f t="shared" si="6"/>
        <v>0</v>
      </c>
      <c r="AB63">
        <f t="shared" si="7"/>
        <v>0</v>
      </c>
      <c r="AC63">
        <f t="shared" si="8"/>
        <v>0</v>
      </c>
      <c r="AD63">
        <f t="shared" si="31"/>
        <v>581</v>
      </c>
      <c r="AE63">
        <f t="shared" si="32"/>
        <v>581</v>
      </c>
      <c r="AF63">
        <f t="shared" si="33"/>
        <v>0</v>
      </c>
      <c r="AG63">
        <f t="shared" si="34"/>
        <v>3845</v>
      </c>
      <c r="AH63">
        <f t="shared" si="35"/>
        <v>0.17800245098039216</v>
      </c>
      <c r="AJ63" s="3">
        <f t="shared" ca="1" si="95"/>
        <v>44760</v>
      </c>
      <c r="AK63">
        <f t="shared" ca="1" si="103"/>
        <v>53006</v>
      </c>
      <c r="AL63">
        <f t="shared" ca="1" si="104"/>
        <v>16875.703709242829</v>
      </c>
      <c r="AM63">
        <f t="shared" ref="AM63:AQ63" ca="1" si="131">OFFSET(Y130,$K$2,0)+AM62</f>
        <v>54509.650933843121</v>
      </c>
      <c r="AN63">
        <f t="shared" ca="1" si="131"/>
        <v>6.9692636713594975</v>
      </c>
      <c r="AO63">
        <f t="shared" ca="1" si="131"/>
        <v>0.99475586779885927</v>
      </c>
      <c r="AP63">
        <f t="shared" ca="1" si="131"/>
        <v>0</v>
      </c>
      <c r="AQ63">
        <f t="shared" ca="1" si="131"/>
        <v>0</v>
      </c>
      <c r="AR63">
        <f t="shared" ca="1" si="69"/>
        <v>71393.318662625126</v>
      </c>
      <c r="AS63">
        <f t="shared" ca="1" si="70"/>
        <v>71385.354643085942</v>
      </c>
      <c r="AT63">
        <f t="shared" ca="1" si="71"/>
        <v>7.9640195391583566</v>
      </c>
      <c r="AV63">
        <f t="shared" ca="1" si="97"/>
        <v>0.31837346166929836</v>
      </c>
      <c r="AW63">
        <f t="shared" ca="1" si="98"/>
        <v>1.0283675609146723</v>
      </c>
      <c r="AX63">
        <f t="shared" ca="1" si="40"/>
        <v>1.3148065636643962E-4</v>
      </c>
      <c r="AY63">
        <f t="shared" ca="1" si="41"/>
        <v>1.8766854088194909E-5</v>
      </c>
      <c r="AZ63">
        <f t="shared" ca="1" si="42"/>
        <v>0</v>
      </c>
      <c r="BA63">
        <f t="shared" ca="1" si="101"/>
        <v>0</v>
      </c>
      <c r="BB63">
        <f t="shared" ca="1" si="102"/>
        <v>1.3468912700944256</v>
      </c>
      <c r="BC63">
        <f t="shared" ca="1" si="45"/>
        <v>1.1156377353558074E-4</v>
      </c>
      <c r="BD63">
        <f t="shared" ca="1" si="46"/>
        <v>3.2300668388713274</v>
      </c>
      <c r="BE63">
        <f t="shared" ca="1" si="47"/>
        <v>1.2785375712308087E-4</v>
      </c>
      <c r="BF63">
        <f t="shared" ca="1" si="48"/>
        <v>0.14273471556067727</v>
      </c>
      <c r="BG63">
        <f t="shared" ca="1" si="49"/>
        <v>0</v>
      </c>
      <c r="BH63" t="e">
        <f t="shared" ca="1" si="50"/>
        <v>#DIV/0!</v>
      </c>
      <c r="BJ63" s="3">
        <f t="shared" ca="1" si="51"/>
        <v>44760</v>
      </c>
      <c r="BK63">
        <f t="shared" ca="1" si="99"/>
        <v>1.0125215066642181</v>
      </c>
      <c r="BL63">
        <f t="shared" ca="1" si="52"/>
        <v>1.109004344488332</v>
      </c>
      <c r="BM63" t="e">
        <f t="shared" ca="1" si="18"/>
        <v>#DIV/0!</v>
      </c>
      <c r="BN63" t="e">
        <f t="shared" ca="1" si="19"/>
        <v>#DIV/0!</v>
      </c>
      <c r="BO63" t="e">
        <f t="shared" ca="1" si="20"/>
        <v>#DIV/0!</v>
      </c>
      <c r="BP63" t="e">
        <f t="shared" ca="1" si="21"/>
        <v>#DIV/0!</v>
      </c>
      <c r="BQ63">
        <f t="shared" ca="1" si="22"/>
        <v>1.0846934486298421</v>
      </c>
      <c r="BR63" t="e">
        <f t="shared" ca="1" si="23"/>
        <v>#DIV/0!</v>
      </c>
      <c r="BS63">
        <f t="shared" ca="1" si="24"/>
        <v>1.0952896676160284</v>
      </c>
      <c r="BT63" t="e">
        <f t="shared" ca="1" si="25"/>
        <v>#DIV/0!</v>
      </c>
      <c r="BU63" t="e">
        <f t="shared" ca="1" si="26"/>
        <v>#DIV/0!</v>
      </c>
      <c r="BV63" t="e">
        <f t="shared" ca="1" si="27"/>
        <v>#DIV/0!</v>
      </c>
      <c r="BW63" t="e">
        <f t="shared" ca="1" si="28"/>
        <v>#DIV/0!</v>
      </c>
    </row>
    <row r="64" spans="1:75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0"/>
        <v>2881</v>
      </c>
      <c r="X64">
        <f t="shared" si="3"/>
        <v>354</v>
      </c>
      <c r="Y64">
        <f t="shared" si="4"/>
        <v>256</v>
      </c>
      <c r="Z64">
        <f t="shared" si="5"/>
        <v>0</v>
      </c>
      <c r="AA64">
        <f t="shared" si="6"/>
        <v>0</v>
      </c>
      <c r="AB64">
        <f t="shared" si="7"/>
        <v>0</v>
      </c>
      <c r="AC64">
        <f t="shared" si="8"/>
        <v>0</v>
      </c>
      <c r="AD64">
        <f t="shared" si="31"/>
        <v>610</v>
      </c>
      <c r="AE64">
        <f t="shared" si="32"/>
        <v>610</v>
      </c>
      <c r="AF64">
        <f t="shared" si="33"/>
        <v>0</v>
      </c>
      <c r="AG64">
        <f t="shared" si="34"/>
        <v>3491</v>
      </c>
      <c r="AH64">
        <f t="shared" si="35"/>
        <v>0.21173203748698369</v>
      </c>
      <c r="AJ64" s="3">
        <f t="shared" ca="1" si="95"/>
        <v>44767</v>
      </c>
      <c r="AK64">
        <f t="shared" ca="1" si="103"/>
        <v>53791</v>
      </c>
      <c r="AL64">
        <f t="shared" ca="1" si="104"/>
        <v>17149.260488982844</v>
      </c>
      <c r="AM64">
        <f t="shared" ref="AM64:AQ64" ca="1" si="132">OFFSET(Y131,$K$2,0)+AM63</f>
        <v>55446.888317737466</v>
      </c>
      <c r="AN64">
        <f t="shared" ca="1" si="132"/>
        <v>6.9692636713594975</v>
      </c>
      <c r="AO64">
        <f t="shared" ca="1" si="132"/>
        <v>0.99475586779885927</v>
      </c>
      <c r="AP64">
        <f t="shared" ca="1" si="132"/>
        <v>0</v>
      </c>
      <c r="AQ64">
        <f t="shared" ca="1" si="132"/>
        <v>0</v>
      </c>
      <c r="AR64">
        <f t="shared" ca="1" si="69"/>
        <v>72604.112826259487</v>
      </c>
      <c r="AS64">
        <f t="shared" ca="1" si="70"/>
        <v>72596.148806720303</v>
      </c>
      <c r="AT64">
        <f t="shared" ca="1" si="71"/>
        <v>7.9640195391583566</v>
      </c>
      <c r="AV64">
        <f t="shared" ca="1" si="97"/>
        <v>0.31881282164270686</v>
      </c>
      <c r="AW64">
        <f t="shared" ca="1" si="98"/>
        <v>1.0307837429632738</v>
      </c>
      <c r="AX64">
        <f t="shared" ca="1" si="40"/>
        <v>1.2956189086203078E-4</v>
      </c>
      <c r="AY64">
        <f t="shared" ca="1" si="41"/>
        <v>1.8492979639695474E-5</v>
      </c>
      <c r="AZ64">
        <f t="shared" ca="1" si="42"/>
        <v>0</v>
      </c>
      <c r="BA64">
        <f t="shared" ca="1" si="101"/>
        <v>0</v>
      </c>
      <c r="BB64">
        <f t="shared" ca="1" si="102"/>
        <v>1.3497446194764828</v>
      </c>
      <c r="BC64">
        <f t="shared" ca="1" si="45"/>
        <v>1.0970305822092202E-4</v>
      </c>
      <c r="BD64">
        <f t="shared" ca="1" si="46"/>
        <v>3.2331941283041372</v>
      </c>
      <c r="BE64">
        <f t="shared" ca="1" si="47"/>
        <v>1.2569260210640223E-4</v>
      </c>
      <c r="BF64">
        <f t="shared" ca="1" si="48"/>
        <v>0.14273471556067727</v>
      </c>
      <c r="BG64">
        <f t="shared" ca="1" si="49"/>
        <v>0</v>
      </c>
      <c r="BH64" t="e">
        <f t="shared" ca="1" si="50"/>
        <v>#DIV/0!</v>
      </c>
      <c r="BJ64" s="3">
        <f t="shared" ca="1" si="51"/>
        <v>44767</v>
      </c>
      <c r="BK64">
        <f t="shared" ca="1" si="99"/>
        <v>1.0139188009610198</v>
      </c>
      <c r="BL64">
        <f t="shared" ca="1" si="52"/>
        <v>1.1116099852055386</v>
      </c>
      <c r="BM64" t="e">
        <f t="shared" ca="1" si="18"/>
        <v>#DIV/0!</v>
      </c>
      <c r="BN64" t="e">
        <f t="shared" ca="1" si="19"/>
        <v>#DIV/0!</v>
      </c>
      <c r="BO64" t="e">
        <f t="shared" ca="1" si="20"/>
        <v>#DIV/0!</v>
      </c>
      <c r="BP64" t="e">
        <f t="shared" ca="1" si="21"/>
        <v>#DIV/0!</v>
      </c>
      <c r="BQ64">
        <f t="shared" ca="1" si="22"/>
        <v>1.0869913396698163</v>
      </c>
      <c r="BR64" t="e">
        <f t="shared" ca="1" si="23"/>
        <v>#DIV/0!</v>
      </c>
      <c r="BS64">
        <f t="shared" ca="1" si="24"/>
        <v>1.096350106292461</v>
      </c>
      <c r="BT64" t="e">
        <f t="shared" ca="1" si="25"/>
        <v>#DIV/0!</v>
      </c>
      <c r="BU64" t="e">
        <f t="shared" ca="1" si="26"/>
        <v>#DIV/0!</v>
      </c>
      <c r="BV64" t="e">
        <f t="shared" ca="1" si="27"/>
        <v>#DIV/0!</v>
      </c>
      <c r="BW64" t="e">
        <f t="shared" ca="1" si="28"/>
        <v>#DIV/0!</v>
      </c>
    </row>
    <row r="65" spans="1:75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0"/>
        <v>2671</v>
      </c>
      <c r="X65">
        <f t="shared" si="3"/>
        <v>402</v>
      </c>
      <c r="Y65">
        <f t="shared" si="4"/>
        <v>322</v>
      </c>
      <c r="Z65">
        <f t="shared" si="5"/>
        <v>0</v>
      </c>
      <c r="AA65">
        <f t="shared" si="6"/>
        <v>0</v>
      </c>
      <c r="AB65">
        <f t="shared" si="7"/>
        <v>0</v>
      </c>
      <c r="AC65">
        <f t="shared" si="8"/>
        <v>0</v>
      </c>
      <c r="AD65">
        <f t="shared" si="31"/>
        <v>724</v>
      </c>
      <c r="AE65">
        <f t="shared" si="32"/>
        <v>724</v>
      </c>
      <c r="AF65">
        <f t="shared" si="33"/>
        <v>0</v>
      </c>
      <c r="AG65">
        <f t="shared" si="34"/>
        <v>3395</v>
      </c>
      <c r="AH65">
        <f t="shared" si="35"/>
        <v>0.27105952826656682</v>
      </c>
      <c r="AJ65" s="3">
        <f t="shared" ca="1" si="95"/>
        <v>44774</v>
      </c>
      <c r="AK65">
        <f t="shared" ca="1" si="103"/>
        <v>54551</v>
      </c>
      <c r="AL65">
        <f t="shared" ca="1" si="104"/>
        <v>17422.078665417561</v>
      </c>
      <c r="AM65">
        <f t="shared" ref="AM65:AQ65" ca="1" si="133">OFFSET(Y132,$K$2,0)+AM64</f>
        <v>56434.861026759529</v>
      </c>
      <c r="AN65">
        <f t="shared" ca="1" si="133"/>
        <v>7.9620752621215747</v>
      </c>
      <c r="AO65">
        <f t="shared" ca="1" si="133"/>
        <v>0.99475586779885927</v>
      </c>
      <c r="AP65">
        <f t="shared" ca="1" si="133"/>
        <v>0</v>
      </c>
      <c r="AQ65">
        <f t="shared" ca="1" si="133"/>
        <v>0</v>
      </c>
      <c r="AR65">
        <f t="shared" ca="1" si="69"/>
        <v>73865.896523307019</v>
      </c>
      <c r="AS65">
        <f t="shared" ca="1" si="70"/>
        <v>73856.939692177082</v>
      </c>
      <c r="AT65">
        <f t="shared" ca="1" si="71"/>
        <v>8.9568311299204346</v>
      </c>
      <c r="AV65">
        <f t="shared" ca="1" si="97"/>
        <v>0.31937230601487709</v>
      </c>
      <c r="AW65">
        <f t="shared" ca="1" si="98"/>
        <v>1.0345339412065686</v>
      </c>
      <c r="AX65">
        <f t="shared" ca="1" si="40"/>
        <v>1.4595654089057165E-4</v>
      </c>
      <c r="AY65">
        <f t="shared" ca="1" si="41"/>
        <v>1.8235336983719074E-5</v>
      </c>
      <c r="AZ65">
        <f t="shared" ca="1" si="42"/>
        <v>0</v>
      </c>
      <c r="BA65">
        <f t="shared" ca="1" si="101"/>
        <v>0</v>
      </c>
      <c r="BB65">
        <f t="shared" ca="1" si="102"/>
        <v>1.3540704390993203</v>
      </c>
      <c r="BC65">
        <f t="shared" ca="1" si="45"/>
        <v>1.2127270866151445E-4</v>
      </c>
      <c r="BD65">
        <f t="shared" ca="1" si="46"/>
        <v>3.2392725409271326</v>
      </c>
      <c r="BE65">
        <f t="shared" ca="1" si="47"/>
        <v>1.4108434250145887E-4</v>
      </c>
      <c r="BF65">
        <f t="shared" ca="1" si="48"/>
        <v>0.12493675769824318</v>
      </c>
      <c r="BG65">
        <f t="shared" ca="1" si="49"/>
        <v>0</v>
      </c>
      <c r="BH65" t="e">
        <f t="shared" ca="1" si="50"/>
        <v>#DIV/0!</v>
      </c>
      <c r="BJ65" s="3">
        <f t="shared" ca="1" si="51"/>
        <v>44774</v>
      </c>
      <c r="BK65">
        <f t="shared" ca="1" si="99"/>
        <v>1.015698126274426</v>
      </c>
      <c r="BL65">
        <f t="shared" ca="1" si="52"/>
        <v>1.1156542455484137</v>
      </c>
      <c r="BM65" t="e">
        <f t="shared" ca="1" si="18"/>
        <v>#DIV/0!</v>
      </c>
      <c r="BN65" t="e">
        <f t="shared" ca="1" si="19"/>
        <v>#DIV/0!</v>
      </c>
      <c r="BO65" t="e">
        <f t="shared" ca="1" si="20"/>
        <v>#DIV/0!</v>
      </c>
      <c r="BP65" t="e">
        <f t="shared" ca="1" si="21"/>
        <v>#DIV/0!</v>
      </c>
      <c r="BQ65">
        <f t="shared" ca="1" si="22"/>
        <v>1.0904750568109314</v>
      </c>
      <c r="BR65" t="e">
        <f t="shared" ca="1" si="23"/>
        <v>#DIV/0!</v>
      </c>
      <c r="BS65">
        <f t="shared" ca="1" si="24"/>
        <v>1.09841124709034</v>
      </c>
      <c r="BT65" t="e">
        <f t="shared" ca="1" si="25"/>
        <v>#DIV/0!</v>
      </c>
      <c r="BU65" t="e">
        <f t="shared" ca="1" si="26"/>
        <v>#DIV/0!</v>
      </c>
      <c r="BV65" t="e">
        <f t="shared" ca="1" si="27"/>
        <v>#DIV/0!</v>
      </c>
      <c r="BW65" t="e">
        <f t="shared" ca="1" si="28"/>
        <v>#DIV/0!</v>
      </c>
    </row>
    <row r="66" spans="1:75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0"/>
        <v>2301</v>
      </c>
      <c r="X66">
        <f t="shared" si="3"/>
        <v>355</v>
      </c>
      <c r="Y66">
        <f t="shared" si="4"/>
        <v>314</v>
      </c>
      <c r="Z66">
        <f t="shared" si="5"/>
        <v>0</v>
      </c>
      <c r="AA66">
        <f t="shared" si="6"/>
        <v>0</v>
      </c>
      <c r="AB66">
        <f t="shared" si="7"/>
        <v>0</v>
      </c>
      <c r="AC66">
        <f t="shared" si="8"/>
        <v>0</v>
      </c>
      <c r="AD66">
        <f t="shared" si="31"/>
        <v>669</v>
      </c>
      <c r="AE66">
        <f t="shared" si="32"/>
        <v>669</v>
      </c>
      <c r="AF66">
        <f t="shared" si="33"/>
        <v>0</v>
      </c>
      <c r="AG66">
        <f t="shared" si="34"/>
        <v>2970</v>
      </c>
      <c r="AH66">
        <f t="shared" si="35"/>
        <v>0.29074315514993482</v>
      </c>
      <c r="AJ66" s="3">
        <f t="shared" ca="1" si="95"/>
        <v>44781</v>
      </c>
      <c r="AK66">
        <f t="shared" ca="1" si="103"/>
        <v>55360</v>
      </c>
      <c r="AL66">
        <f t="shared" ca="1" si="104"/>
        <v>17693.309977877907</v>
      </c>
      <c r="AM66">
        <f t="shared" ref="AM66:AQ66" ca="1" si="134">OFFSET(Y133,$K$2,0)+AM65</f>
        <v>57362.098799586616</v>
      </c>
      <c r="AN66">
        <f t="shared" ca="1" si="134"/>
        <v>7.9620752621215747</v>
      </c>
      <c r="AO66">
        <f t="shared" ca="1" si="134"/>
        <v>0.99475586779885927</v>
      </c>
      <c r="AP66">
        <f t="shared" ca="1" si="134"/>
        <v>0</v>
      </c>
      <c r="AQ66">
        <f t="shared" ca="1" si="134"/>
        <v>0</v>
      </c>
      <c r="AR66">
        <f t="shared" ca="1" si="69"/>
        <v>75064.365608594453</v>
      </c>
      <c r="AS66">
        <f t="shared" ca="1" si="70"/>
        <v>75055.408777464516</v>
      </c>
      <c r="AT66">
        <f t="shared" ca="1" si="71"/>
        <v>8.9568311299204346</v>
      </c>
      <c r="AV66">
        <f t="shared" ca="1" si="97"/>
        <v>0.31960458775068473</v>
      </c>
      <c r="AW66">
        <f t="shared" ca="1" si="98"/>
        <v>1.0361650794723016</v>
      </c>
      <c r="AX66">
        <f t="shared" ca="1" si="40"/>
        <v>1.4382361383890127E-4</v>
      </c>
      <c r="AY66">
        <f t="shared" ca="1" si="41"/>
        <v>1.7968855993476504E-5</v>
      </c>
      <c r="AZ66">
        <f t="shared" ca="1" si="42"/>
        <v>0</v>
      </c>
      <c r="BA66">
        <f t="shared" ca="1" si="101"/>
        <v>0</v>
      </c>
      <c r="BB66">
        <f t="shared" ca="1" si="102"/>
        <v>1.3559314596928189</v>
      </c>
      <c r="BC66">
        <f t="shared" ca="1" si="45"/>
        <v>1.1933625138831747E-4</v>
      </c>
      <c r="BD66">
        <f t="shared" ca="1" si="46"/>
        <v>3.242021920788531</v>
      </c>
      <c r="BE66">
        <f t="shared" ca="1" si="47"/>
        <v>1.3880376465895549E-4</v>
      </c>
      <c r="BF66">
        <f t="shared" ca="1" si="48"/>
        <v>0.12493675769824318</v>
      </c>
      <c r="BG66">
        <f t="shared" ca="1" si="49"/>
        <v>0</v>
      </c>
      <c r="BH66" t="e">
        <f t="shared" ca="1" si="50"/>
        <v>#DIV/0!</v>
      </c>
      <c r="BJ66" s="3">
        <f t="shared" ca="1" si="51"/>
        <v>44781</v>
      </c>
      <c r="BK66">
        <f t="shared" ca="1" si="99"/>
        <v>1.0164368507016359</v>
      </c>
      <c r="BL66">
        <f t="shared" ca="1" si="52"/>
        <v>1.1174132853041507</v>
      </c>
      <c r="BM66" t="e">
        <f t="shared" ca="1" si="18"/>
        <v>#DIV/0!</v>
      </c>
      <c r="BN66" t="e">
        <f t="shared" ca="1" si="19"/>
        <v>#DIV/0!</v>
      </c>
      <c r="BO66" t="e">
        <f t="shared" ca="1" si="20"/>
        <v>#DIV/0!</v>
      </c>
      <c r="BP66" t="e">
        <f t="shared" ca="1" si="21"/>
        <v>#DIV/0!</v>
      </c>
      <c r="BQ66">
        <f t="shared" ca="1" si="22"/>
        <v>1.0919737946009473</v>
      </c>
      <c r="BR66" t="e">
        <f t="shared" ca="1" si="23"/>
        <v>#DIV/0!</v>
      </c>
      <c r="BS66">
        <f t="shared" ca="1" si="24"/>
        <v>1.0993435396727418</v>
      </c>
      <c r="BT66" t="e">
        <f t="shared" ca="1" si="25"/>
        <v>#DIV/0!</v>
      </c>
      <c r="BU66" t="e">
        <f t="shared" ca="1" si="26"/>
        <v>#DIV/0!</v>
      </c>
      <c r="BV66" t="e">
        <f t="shared" ca="1" si="27"/>
        <v>#DIV/0!</v>
      </c>
      <c r="BW66" t="e">
        <f t="shared" ca="1" si="28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0"/>
        <v>1998</v>
      </c>
      <c r="X67">
        <f t="shared" si="3"/>
        <v>285</v>
      </c>
      <c r="Y67">
        <f t="shared" si="4"/>
        <v>351</v>
      </c>
      <c r="Z67">
        <f t="shared" si="5"/>
        <v>0</v>
      </c>
      <c r="AA67">
        <f t="shared" si="6"/>
        <v>0</v>
      </c>
      <c r="AB67">
        <f t="shared" si="7"/>
        <v>0</v>
      </c>
      <c r="AC67">
        <f t="shared" si="8"/>
        <v>0</v>
      </c>
      <c r="AD67">
        <f t="shared" si="31"/>
        <v>636</v>
      </c>
      <c r="AE67">
        <f t="shared" si="32"/>
        <v>636</v>
      </c>
      <c r="AF67">
        <f t="shared" si="33"/>
        <v>0</v>
      </c>
      <c r="AG67">
        <f t="shared" si="34"/>
        <v>2634</v>
      </c>
      <c r="AH67">
        <f t="shared" si="35"/>
        <v>0.31831831831831831</v>
      </c>
      <c r="AJ67" s="3">
        <f t="shared" ca="1" si="95"/>
        <v>44788</v>
      </c>
      <c r="AK67">
        <f t="shared" ca="1" si="103"/>
        <v>56143</v>
      </c>
      <c r="AL67">
        <f t="shared" ca="1" si="104"/>
        <v>17974.832435521625</v>
      </c>
      <c r="AM67">
        <f t="shared" ref="AM67:AQ67" ca="1" si="135">OFFSET(Y134,$K$2,0)+AM66</f>
        <v>58302.282659354838</v>
      </c>
      <c r="AN67">
        <f t="shared" ca="1" si="135"/>
        <v>7.9620752621215747</v>
      </c>
      <c r="AO67">
        <f t="shared" ca="1" si="135"/>
        <v>0.99475586779885927</v>
      </c>
      <c r="AP67">
        <f t="shared" ca="1" si="135"/>
        <v>0</v>
      </c>
      <c r="AQ67">
        <f t="shared" ca="1" si="135"/>
        <v>0</v>
      </c>
      <c r="AR67">
        <f t="shared" ca="1" si="69"/>
        <v>76286.071926006392</v>
      </c>
      <c r="AS67">
        <f t="shared" ca="1" si="70"/>
        <v>76277.115094876455</v>
      </c>
      <c r="AT67">
        <f t="shared" ca="1" si="71"/>
        <v>8.9568311299204346</v>
      </c>
      <c r="AV67">
        <f t="shared" ca="1" si="97"/>
        <v>0.32016159513245862</v>
      </c>
      <c r="AW67">
        <f t="shared" ca="1" si="98"/>
        <v>1.0384604075192783</v>
      </c>
      <c r="AX67">
        <f t="shared" ca="1" si="40"/>
        <v>1.4181777358034974E-4</v>
      </c>
      <c r="AY67">
        <f t="shared" ca="1" si="41"/>
        <v>1.7718252815112468E-5</v>
      </c>
      <c r="AZ67">
        <f t="shared" ca="1" si="42"/>
        <v>0</v>
      </c>
      <c r="BA67">
        <f t="shared" ca="1" si="101"/>
        <v>0</v>
      </c>
      <c r="BB67">
        <f t="shared" ca="1" si="102"/>
        <v>1.3587815386781326</v>
      </c>
      <c r="BC67">
        <f t="shared" ca="1" si="45"/>
        <v>1.1742488056581031E-4</v>
      </c>
      <c r="BD67">
        <f t="shared" ca="1" si="46"/>
        <v>3.2435508296666313</v>
      </c>
      <c r="BE67">
        <f t="shared" ca="1" si="47"/>
        <v>1.3656541217505876E-4</v>
      </c>
      <c r="BF67">
        <f t="shared" ca="1" si="48"/>
        <v>0.12493675769824318</v>
      </c>
      <c r="BG67">
        <f t="shared" ca="1" si="49"/>
        <v>0</v>
      </c>
      <c r="BH67" t="e">
        <f t="shared" ca="1" si="50"/>
        <v>#DIV/0!</v>
      </c>
      <c r="BJ67" s="3">
        <f t="shared" ca="1" si="51"/>
        <v>44788</v>
      </c>
      <c r="BK67">
        <f t="shared" ca="1" si="99"/>
        <v>1.0182082984550376</v>
      </c>
      <c r="BL67">
        <f t="shared" ca="1" si="52"/>
        <v>1.1198885955656479</v>
      </c>
      <c r="BM67" t="e">
        <f t="shared" ca="1" si="18"/>
        <v>#DIV/0!</v>
      </c>
      <c r="BN67" t="e">
        <f t="shared" ca="1" si="19"/>
        <v>#DIV/0!</v>
      </c>
      <c r="BO67" t="e">
        <f t="shared" ca="1" si="20"/>
        <v>#DIV/0!</v>
      </c>
      <c r="BP67" t="e">
        <f t="shared" ca="1" si="21"/>
        <v>#DIV/0!</v>
      </c>
      <c r="BQ67">
        <f t="shared" ca="1" si="22"/>
        <v>1.0942690518886649</v>
      </c>
      <c r="BR67" t="e">
        <f t="shared" ca="1" si="23"/>
        <v>#DIV/0!</v>
      </c>
      <c r="BS67">
        <f t="shared" ca="1" si="24"/>
        <v>1.0998619803677629</v>
      </c>
      <c r="BT67" t="e">
        <f t="shared" ca="1" si="25"/>
        <v>#DIV/0!</v>
      </c>
      <c r="BU67" t="e">
        <f t="shared" ca="1" si="26"/>
        <v>#DIV/0!</v>
      </c>
      <c r="BV67" t="e">
        <f t="shared" ca="1" si="27"/>
        <v>#DIV/0!</v>
      </c>
      <c r="BW67" t="e">
        <f t="shared" ca="1" si="28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0"/>
        <v>1770</v>
      </c>
      <c r="X68">
        <f t="shared" si="3"/>
        <v>333</v>
      </c>
      <c r="Y68">
        <f t="shared" si="4"/>
        <v>403</v>
      </c>
      <c r="Z68">
        <f t="shared" si="5"/>
        <v>0</v>
      </c>
      <c r="AA68">
        <f t="shared" si="6"/>
        <v>0</v>
      </c>
      <c r="AB68">
        <f t="shared" si="7"/>
        <v>0</v>
      </c>
      <c r="AC68">
        <f t="shared" si="8"/>
        <v>0</v>
      </c>
      <c r="AD68">
        <f t="shared" si="31"/>
        <v>736</v>
      </c>
      <c r="AE68">
        <f t="shared" si="32"/>
        <v>736</v>
      </c>
      <c r="AF68">
        <f t="shared" si="33"/>
        <v>0</v>
      </c>
      <c r="AG68">
        <f t="shared" si="34"/>
        <v>2506</v>
      </c>
      <c r="AH68">
        <f t="shared" si="35"/>
        <v>0.415819209039548</v>
      </c>
      <c r="AJ68" s="3">
        <f t="shared" ca="1" si="95"/>
        <v>44795</v>
      </c>
      <c r="AK68">
        <f t="shared" ca="1" si="103"/>
        <v>56916</v>
      </c>
      <c r="AL68">
        <f t="shared" ca="1" si="104"/>
        <v>18231.070360652491</v>
      </c>
      <c r="AM68">
        <f t="shared" ref="AM68:AQ68" ca="1" si="136">OFFSET(Y135,$K$2,0)+AM67</f>
        <v>59197.474882206858</v>
      </c>
      <c r="AN68">
        <f t="shared" ca="1" si="136"/>
        <v>7.9620752621215747</v>
      </c>
      <c r="AO68">
        <f t="shared" ca="1" si="136"/>
        <v>0.99475586779885927</v>
      </c>
      <c r="AP68">
        <f t="shared" ca="1" si="136"/>
        <v>0</v>
      </c>
      <c r="AQ68">
        <f t="shared" ca="1" si="136"/>
        <v>0</v>
      </c>
      <c r="AR68">
        <f t="shared" ca="1" si="69"/>
        <v>77437.502073989279</v>
      </c>
      <c r="AS68">
        <f t="shared" ca="1" si="70"/>
        <v>77428.545242859342</v>
      </c>
      <c r="AT68">
        <f t="shared" ca="1" si="71"/>
        <v>8.9568311299204346</v>
      </c>
      <c r="AV68">
        <f t="shared" ca="1" si="97"/>
        <v>0.32031538338345089</v>
      </c>
      <c r="AW68">
        <f t="shared" ca="1" si="98"/>
        <v>1.0400849476809133</v>
      </c>
      <c r="AX68">
        <f t="shared" ca="1" si="40"/>
        <v>1.3989168708485443E-4</v>
      </c>
      <c r="AY68">
        <f t="shared" ca="1" si="41"/>
        <v>1.7477613813318914E-5</v>
      </c>
      <c r="AZ68">
        <f t="shared" ca="1" si="42"/>
        <v>0</v>
      </c>
      <c r="BA68">
        <f t="shared" ca="1" si="101"/>
        <v>0</v>
      </c>
      <c r="BB68">
        <f t="shared" ca="1" si="102"/>
        <v>1.3605577003652625</v>
      </c>
      <c r="BC68">
        <f t="shared" ca="1" si="45"/>
        <v>1.1567866995081451E-4</v>
      </c>
      <c r="BD68">
        <f t="shared" ca="1" si="46"/>
        <v>3.2470652414337002</v>
      </c>
      <c r="BE68">
        <f t="shared" ca="1" si="47"/>
        <v>1.3450025153884996E-4</v>
      </c>
      <c r="BF68">
        <f t="shared" ca="1" si="48"/>
        <v>0.12493675769824318</v>
      </c>
      <c r="BG68">
        <f t="shared" ca="1" si="49"/>
        <v>0</v>
      </c>
      <c r="BH68" t="e">
        <f t="shared" ca="1" si="50"/>
        <v>#DIV/0!</v>
      </c>
      <c r="BJ68" s="3">
        <f t="shared" ca="1" si="51"/>
        <v>44795</v>
      </c>
      <c r="BK68">
        <f t="shared" ca="1" si="99"/>
        <v>1.0186973904502861</v>
      </c>
      <c r="BL68">
        <f t="shared" ca="1" si="52"/>
        <v>1.1216405198440125</v>
      </c>
      <c r="BM68" t="e">
        <f t="shared" ca="1" si="18"/>
        <v>#DIV/0!</v>
      </c>
      <c r="BN68" t="e">
        <f t="shared" ca="1" si="19"/>
        <v>#DIV/0!</v>
      </c>
      <c r="BO68" t="e">
        <f t="shared" ca="1" si="20"/>
        <v>#DIV/0!</v>
      </c>
      <c r="BP68" t="e">
        <f t="shared" ca="1" si="21"/>
        <v>#DIV/0!</v>
      </c>
      <c r="BQ68">
        <f t="shared" ca="1" si="22"/>
        <v>1.0956994501609782</v>
      </c>
      <c r="BR68" t="e">
        <f t="shared" ca="1" si="23"/>
        <v>#DIV/0!</v>
      </c>
      <c r="BS68">
        <f t="shared" ca="1" si="24"/>
        <v>1.1010536891119584</v>
      </c>
      <c r="BT68" t="e">
        <f t="shared" ca="1" si="25"/>
        <v>#DIV/0!</v>
      </c>
      <c r="BU68" t="e">
        <f t="shared" ca="1" si="26"/>
        <v>#DIV/0!</v>
      </c>
      <c r="BV68" t="e">
        <f t="shared" ca="1" si="27"/>
        <v>#DIV/0!</v>
      </c>
      <c r="BW68" t="e">
        <f t="shared" ca="1" si="28"/>
        <v>#DIV/0!</v>
      </c>
    </row>
    <row r="69" spans="1:75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0"/>
        <v>1738</v>
      </c>
      <c r="X69">
        <f t="shared" si="3"/>
        <v>326</v>
      </c>
      <c r="Y69">
        <f t="shared" si="4"/>
        <v>424</v>
      </c>
      <c r="Z69">
        <f t="shared" si="5"/>
        <v>0</v>
      </c>
      <c r="AA69">
        <f t="shared" si="6"/>
        <v>0</v>
      </c>
      <c r="AB69">
        <f t="shared" si="7"/>
        <v>0</v>
      </c>
      <c r="AC69">
        <f t="shared" si="8"/>
        <v>0</v>
      </c>
      <c r="AD69">
        <f t="shared" si="31"/>
        <v>750</v>
      </c>
      <c r="AE69">
        <f t="shared" si="32"/>
        <v>750</v>
      </c>
      <c r="AF69">
        <f t="shared" si="33"/>
        <v>0</v>
      </c>
      <c r="AG69">
        <f t="shared" si="34"/>
        <v>2488</v>
      </c>
      <c r="AH69">
        <f t="shared" si="35"/>
        <v>0.43153049482163408</v>
      </c>
      <c r="AJ69" s="3">
        <f t="shared" ca="1" si="95"/>
        <v>44802</v>
      </c>
      <c r="AK69">
        <f t="shared" ca="1" si="103"/>
        <v>57593</v>
      </c>
      <c r="AL69">
        <f t="shared" ca="1" si="104"/>
        <v>18497.580466737087</v>
      </c>
      <c r="AM69">
        <f t="shared" ref="AM69:AQ69" ca="1" si="137">OFFSET(Y136,$K$2,0)+AM68</f>
        <v>60086.944682378045</v>
      </c>
      <c r="AN69">
        <f t="shared" ca="1" si="137"/>
        <v>7.9620752621215747</v>
      </c>
      <c r="AO69">
        <f t="shared" ca="1" si="137"/>
        <v>0.99475586779885927</v>
      </c>
      <c r="AP69">
        <f t="shared" ca="1" si="137"/>
        <v>0</v>
      </c>
      <c r="AQ69">
        <f t="shared" ca="1" si="137"/>
        <v>0</v>
      </c>
      <c r="AR69">
        <f t="shared" ca="1" si="69"/>
        <v>78593.481980245066</v>
      </c>
      <c r="AS69">
        <f t="shared" ca="1" si="70"/>
        <v>78584.525149115128</v>
      </c>
      <c r="AT69">
        <f t="shared" ca="1" si="71"/>
        <v>8.9568311299204346</v>
      </c>
      <c r="AV69">
        <f t="shared" ca="1" si="97"/>
        <v>0.32117758176752531</v>
      </c>
      <c r="AW69">
        <f t="shared" ca="1" si="98"/>
        <v>1.0433029132425475</v>
      </c>
      <c r="AX69">
        <f t="shared" ca="1" si="40"/>
        <v>1.3824727418473729E-4</v>
      </c>
      <c r="AY69">
        <f t="shared" ca="1" si="41"/>
        <v>1.7272166197261113E-5</v>
      </c>
      <c r="AZ69">
        <f t="shared" ca="1" si="42"/>
        <v>0</v>
      </c>
      <c r="BA69">
        <f t="shared" ca="1" si="101"/>
        <v>0</v>
      </c>
      <c r="BB69">
        <f t="shared" ca="1" si="102"/>
        <v>1.3646360144504552</v>
      </c>
      <c r="BC69">
        <f t="shared" ca="1" si="45"/>
        <v>1.1397703444698221E-4</v>
      </c>
      <c r="BD69">
        <f t="shared" ca="1" si="46"/>
        <v>3.2483677954761827</v>
      </c>
      <c r="BE69">
        <f t="shared" ca="1" si="47"/>
        <v>1.3250923814165321E-4</v>
      </c>
      <c r="BF69">
        <f t="shared" ca="1" si="48"/>
        <v>0.12493675769824318</v>
      </c>
      <c r="BG69">
        <f t="shared" ca="1" si="49"/>
        <v>0</v>
      </c>
      <c r="BH69" t="e">
        <f t="shared" ca="1" si="50"/>
        <v>#DIV/0!</v>
      </c>
      <c r="BJ69" s="3">
        <f t="shared" ca="1" si="51"/>
        <v>44802</v>
      </c>
      <c r="BK69">
        <f t="shared" ca="1" si="99"/>
        <v>1.0214394356016288</v>
      </c>
      <c r="BL69">
        <f t="shared" ca="1" si="52"/>
        <v>1.1251108138555157</v>
      </c>
      <c r="BM69" t="e">
        <f t="shared" ca="1" si="18"/>
        <v>#DIV/0!</v>
      </c>
      <c r="BN69" t="e">
        <f t="shared" ca="1" si="19"/>
        <v>#DIV/0!</v>
      </c>
      <c r="BO69" t="e">
        <f t="shared" ca="1" si="20"/>
        <v>#DIV/0!</v>
      </c>
      <c r="BP69" t="e">
        <f t="shared" ca="1" si="21"/>
        <v>#DIV/0!</v>
      </c>
      <c r="BQ69">
        <f t="shared" ca="1" si="22"/>
        <v>1.0989838433914381</v>
      </c>
      <c r="BR69" t="e">
        <f t="shared" ca="1" si="23"/>
        <v>#DIV/0!</v>
      </c>
      <c r="BS69">
        <f t="shared" ca="1" si="24"/>
        <v>1.1014953747040563</v>
      </c>
      <c r="BT69" t="e">
        <f t="shared" ca="1" si="25"/>
        <v>#DIV/0!</v>
      </c>
      <c r="BU69" t="e">
        <f t="shared" ca="1" si="26"/>
        <v>#DIV/0!</v>
      </c>
      <c r="BV69" t="e">
        <f t="shared" ca="1" si="27"/>
        <v>#DIV/0!</v>
      </c>
      <c r="BW69" t="e">
        <f t="shared" ca="1" si="28"/>
        <v>#DIV/0!</v>
      </c>
    </row>
    <row r="70" spans="1:75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0"/>
        <v>1513</v>
      </c>
      <c r="X70">
        <f t="shared" si="3"/>
        <v>328</v>
      </c>
      <c r="Y70">
        <f t="shared" si="4"/>
        <v>487</v>
      </c>
      <c r="Z70">
        <f t="shared" si="5"/>
        <v>0</v>
      </c>
      <c r="AA70">
        <f t="shared" si="6"/>
        <v>0</v>
      </c>
      <c r="AB70">
        <f t="shared" si="7"/>
        <v>0</v>
      </c>
      <c r="AC70">
        <f t="shared" si="8"/>
        <v>0</v>
      </c>
      <c r="AD70">
        <f t="shared" si="31"/>
        <v>815</v>
      </c>
      <c r="AE70">
        <f t="shared" si="32"/>
        <v>815</v>
      </c>
      <c r="AF70">
        <f t="shared" si="33"/>
        <v>0</v>
      </c>
      <c r="AG70">
        <f t="shared" si="34"/>
        <v>2328</v>
      </c>
      <c r="AH70">
        <f t="shared" si="35"/>
        <v>0.53866490416391277</v>
      </c>
      <c r="AJ70" s="3">
        <f t="shared" ca="1" si="95"/>
        <v>44809</v>
      </c>
      <c r="AK70">
        <f t="shared" ca="1" si="103"/>
        <v>58415</v>
      </c>
      <c r="AL70">
        <f t="shared" ca="1" si="104"/>
        <v>18744.025482363235</v>
      </c>
      <c r="AM70">
        <f t="shared" ref="AM70:AQ70" ca="1" si="138">OFFSET(Y137,$K$2,0)+AM69</f>
        <v>60999.497581832838</v>
      </c>
      <c r="AN70">
        <f t="shared" ca="1" si="138"/>
        <v>7.9620752621215747</v>
      </c>
      <c r="AO70">
        <f t="shared" ca="1" si="138"/>
        <v>0.99475586779885927</v>
      </c>
      <c r="AP70">
        <f t="shared" ca="1" si="138"/>
        <v>0</v>
      </c>
      <c r="AQ70">
        <f t="shared" ca="1" si="138"/>
        <v>0</v>
      </c>
      <c r="AR70">
        <f t="shared" ca="1" si="69"/>
        <v>79752.479895326003</v>
      </c>
      <c r="AS70">
        <f t="shared" ca="1" si="70"/>
        <v>79743.523064196066</v>
      </c>
      <c r="AT70">
        <f t="shared" ca="1" si="71"/>
        <v>8.9568311299204346</v>
      </c>
      <c r="AV70">
        <f t="shared" ca="1" si="97"/>
        <v>0.32087692343342011</v>
      </c>
      <c r="AW70">
        <f t="shared" ca="1" si="98"/>
        <v>1.04424373160717</v>
      </c>
      <c r="AX70">
        <f t="shared" ca="1" si="40"/>
        <v>1.3630189612465248E-4</v>
      </c>
      <c r="AY70">
        <f t="shared" ca="1" si="41"/>
        <v>1.7029116969936818E-5</v>
      </c>
      <c r="AZ70">
        <f t="shared" ca="1" si="42"/>
        <v>0</v>
      </c>
      <c r="BA70">
        <f t="shared" ca="1" si="101"/>
        <v>0</v>
      </c>
      <c r="BB70">
        <f t="shared" ca="1" si="102"/>
        <v>1.3652739860536849</v>
      </c>
      <c r="BC70">
        <f t="shared" ca="1" si="45"/>
        <v>1.1232048429450379E-4</v>
      </c>
      <c r="BD70">
        <f t="shared" ca="1" si="46"/>
        <v>3.2543435047732374</v>
      </c>
      <c r="BE70">
        <f t="shared" ca="1" si="47"/>
        <v>1.3052689903617957E-4</v>
      </c>
      <c r="BF70">
        <f t="shared" ca="1" si="48"/>
        <v>0.12493675769824318</v>
      </c>
      <c r="BG70">
        <f t="shared" ca="1" si="49"/>
        <v>0</v>
      </c>
      <c r="BH70" t="e">
        <f t="shared" ca="1" si="50"/>
        <v>#DIV/0!</v>
      </c>
      <c r="BJ70" s="3">
        <f t="shared" ca="1" si="51"/>
        <v>44809</v>
      </c>
      <c r="BK70">
        <f t="shared" ca="1" si="99"/>
        <v>1.0204832534253783</v>
      </c>
      <c r="BL70">
        <f t="shared" ca="1" si="52"/>
        <v>1.1261254040598319</v>
      </c>
      <c r="BM70" t="e">
        <f t="shared" ca="1" si="18"/>
        <v>#DIV/0!</v>
      </c>
      <c r="BN70" t="e">
        <f t="shared" ca="1" si="19"/>
        <v>#DIV/0!</v>
      </c>
      <c r="BO70" t="e">
        <f t="shared" ca="1" si="20"/>
        <v>#DIV/0!</v>
      </c>
      <c r="BP70" t="e">
        <f t="shared" ca="1" si="21"/>
        <v>#DIV/0!</v>
      </c>
      <c r="BQ70">
        <f t="shared" ca="1" si="22"/>
        <v>1.0994976217741479</v>
      </c>
      <c r="BR70" t="e">
        <f t="shared" ca="1" si="23"/>
        <v>#DIV/0!</v>
      </c>
      <c r="BS70">
        <f t="shared" ca="1" si="24"/>
        <v>1.1035216896307245</v>
      </c>
      <c r="BT70" t="e">
        <f t="shared" ca="1" si="25"/>
        <v>#DIV/0!</v>
      </c>
      <c r="BU70" t="e">
        <f t="shared" ca="1" si="26"/>
        <v>#DIV/0!</v>
      </c>
      <c r="BV70" t="e">
        <f t="shared" ca="1" si="27"/>
        <v>#DIV/0!</v>
      </c>
      <c r="BW70" t="e">
        <f t="shared" ca="1" si="28"/>
        <v>#DIV/0!</v>
      </c>
    </row>
    <row r="71" spans="1:75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0"/>
        <v>1389</v>
      </c>
      <c r="X71">
        <f t="shared" si="3"/>
        <v>380</v>
      </c>
      <c r="Y71">
        <f t="shared" si="4"/>
        <v>484</v>
      </c>
      <c r="Z71">
        <f t="shared" si="5"/>
        <v>0</v>
      </c>
      <c r="AA71">
        <f t="shared" si="6"/>
        <v>0</v>
      </c>
      <c r="AB71">
        <f t="shared" si="7"/>
        <v>0</v>
      </c>
      <c r="AC71">
        <f t="shared" si="8"/>
        <v>0</v>
      </c>
      <c r="AD71">
        <f t="shared" si="31"/>
        <v>864</v>
      </c>
      <c r="AE71">
        <f t="shared" si="32"/>
        <v>864</v>
      </c>
      <c r="AF71">
        <f t="shared" si="33"/>
        <v>0</v>
      </c>
      <c r="AG71">
        <f t="shared" si="34"/>
        <v>2253</v>
      </c>
      <c r="AH71">
        <f t="shared" si="35"/>
        <v>0.62203023758099352</v>
      </c>
      <c r="AJ71" s="3">
        <f t="shared" ca="1" si="95"/>
        <v>44816</v>
      </c>
      <c r="AK71">
        <f t="shared" ca="1" si="103"/>
        <v>59165</v>
      </c>
      <c r="AL71">
        <f t="shared" ca="1" si="104"/>
        <v>19020.842112560185</v>
      </c>
      <c r="AM71">
        <f t="shared" ref="AM71:AQ71" ca="1" si="139">OFFSET(Y138,$K$2,0)+AM70</f>
        <v>61979.756657978221</v>
      </c>
      <c r="AN71">
        <f t="shared" ca="1" si="139"/>
        <v>7.9620752621215747</v>
      </c>
      <c r="AO71">
        <f t="shared" ca="1" si="139"/>
        <v>0.99475586779885927</v>
      </c>
      <c r="AP71">
        <f t="shared" ca="1" si="139"/>
        <v>0</v>
      </c>
      <c r="AQ71">
        <f t="shared" ca="1" si="139"/>
        <v>0</v>
      </c>
      <c r="AR71">
        <f t="shared" ca="1" si="69"/>
        <v>81009.555601668326</v>
      </c>
      <c r="AS71">
        <f t="shared" ca="1" si="70"/>
        <v>81000.598770538389</v>
      </c>
      <c r="AT71">
        <f t="shared" ca="1" si="71"/>
        <v>8.9568311299204346</v>
      </c>
      <c r="AV71">
        <f t="shared" ca="1" si="97"/>
        <v>0.32148807762292209</v>
      </c>
      <c r="AW71">
        <f t="shared" ca="1" si="98"/>
        <v>1.0475746920980009</v>
      </c>
      <c r="AX71">
        <f t="shared" ca="1" si="40"/>
        <v>1.3457407693943336E-4</v>
      </c>
      <c r="AY71">
        <f t="shared" ca="1" si="41"/>
        <v>1.681324884304672E-5</v>
      </c>
      <c r="AZ71">
        <f t="shared" ca="1" si="42"/>
        <v>0</v>
      </c>
      <c r="BA71">
        <f t="shared" ca="1" si="101"/>
        <v>0</v>
      </c>
      <c r="BB71">
        <f t="shared" ca="1" si="102"/>
        <v>1.3692141570467053</v>
      </c>
      <c r="BC71">
        <f t="shared" ca="1" si="45"/>
        <v>1.1057734468474351E-4</v>
      </c>
      <c r="BD71">
        <f t="shared" ca="1" si="46"/>
        <v>3.258518013618894</v>
      </c>
      <c r="BE71">
        <f t="shared" ca="1" si="47"/>
        <v>1.2846251246287642E-4</v>
      </c>
      <c r="BF71">
        <f t="shared" ca="1" si="48"/>
        <v>0.12493675769824318</v>
      </c>
      <c r="BG71">
        <f t="shared" ca="1" si="49"/>
        <v>0</v>
      </c>
      <c r="BH71" t="e">
        <f t="shared" ca="1" si="50"/>
        <v>#DIV/0!</v>
      </c>
      <c r="BJ71" s="3">
        <f t="shared" ca="1" si="51"/>
        <v>44816</v>
      </c>
      <c r="BK71">
        <f t="shared" ca="1" si="99"/>
        <v>1.0224269039969873</v>
      </c>
      <c r="BL71">
        <f t="shared" ca="1" si="52"/>
        <v>1.1297175532057704</v>
      </c>
      <c r="BM71" t="e">
        <f t="shared" ca="1" si="18"/>
        <v>#DIV/0!</v>
      </c>
      <c r="BN71" t="e">
        <f t="shared" ca="1" si="19"/>
        <v>#DIV/0!</v>
      </c>
      <c r="BO71" t="e">
        <f t="shared" ca="1" si="20"/>
        <v>#DIV/0!</v>
      </c>
      <c r="BP71" t="e">
        <f t="shared" ca="1" si="21"/>
        <v>#DIV/0!</v>
      </c>
      <c r="BQ71">
        <f t="shared" ca="1" si="22"/>
        <v>1.102670764074128</v>
      </c>
      <c r="BR71" t="e">
        <f t="shared" ca="1" si="23"/>
        <v>#DIV/0!</v>
      </c>
      <c r="BS71">
        <f t="shared" ca="1" si="24"/>
        <v>1.1049372319814261</v>
      </c>
      <c r="BT71" t="e">
        <f t="shared" ca="1" si="25"/>
        <v>#DIV/0!</v>
      </c>
      <c r="BU71" t="e">
        <f t="shared" ca="1" si="26"/>
        <v>#DIV/0!</v>
      </c>
      <c r="BV71" t="e">
        <f t="shared" ca="1" si="27"/>
        <v>#DIV/0!</v>
      </c>
      <c r="BW71" t="e">
        <f t="shared" ca="1" si="28"/>
        <v>#DIV/0!</v>
      </c>
    </row>
    <row r="72" spans="1:75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0"/>
        <v>1230</v>
      </c>
      <c r="X72">
        <f t="shared" si="3"/>
        <v>338</v>
      </c>
      <c r="Y72">
        <f t="shared" si="4"/>
        <v>483</v>
      </c>
      <c r="Z72">
        <f t="shared" si="5"/>
        <v>0</v>
      </c>
      <c r="AA72">
        <f t="shared" si="6"/>
        <v>0</v>
      </c>
      <c r="AB72">
        <f t="shared" si="7"/>
        <v>0</v>
      </c>
      <c r="AC72">
        <f t="shared" si="8"/>
        <v>0</v>
      </c>
      <c r="AD72">
        <f t="shared" si="31"/>
        <v>821</v>
      </c>
      <c r="AE72">
        <f t="shared" si="32"/>
        <v>821</v>
      </c>
      <c r="AF72">
        <f t="shared" si="33"/>
        <v>0</v>
      </c>
      <c r="AG72">
        <f t="shared" si="34"/>
        <v>2051</v>
      </c>
      <c r="AH72">
        <f t="shared" si="35"/>
        <v>0.66747967479674797</v>
      </c>
      <c r="AJ72" s="3">
        <f t="shared" ca="1" si="95"/>
        <v>44823</v>
      </c>
      <c r="AK72">
        <f t="shared" ca="1" si="103"/>
        <v>59993</v>
      </c>
      <c r="AL72">
        <f t="shared" ca="1" si="104"/>
        <v>19328.701127435073</v>
      </c>
      <c r="AM72">
        <f t="shared" ref="AM72:AQ72" ca="1" si="140">OFFSET(Y139,$K$2,0)+AM71</f>
        <v>62927.150458896249</v>
      </c>
      <c r="AN72">
        <f t="shared" ca="1" si="140"/>
        <v>7.9620752621215747</v>
      </c>
      <c r="AO72">
        <f t="shared" ca="1" si="140"/>
        <v>0.99475586779885927</v>
      </c>
      <c r="AP72">
        <f t="shared" ca="1" si="140"/>
        <v>0</v>
      </c>
      <c r="AQ72">
        <f t="shared" ca="1" si="140"/>
        <v>0</v>
      </c>
      <c r="AR72">
        <f t="shared" ca="1" si="69"/>
        <v>82264.808417461245</v>
      </c>
      <c r="AS72">
        <f t="shared" ca="1" si="70"/>
        <v>82255.851586331308</v>
      </c>
      <c r="AT72">
        <f t="shared" ca="1" si="71"/>
        <v>8.9568311299204346</v>
      </c>
      <c r="AV72">
        <f t="shared" ca="1" si="97"/>
        <v>0.32218260676137339</v>
      </c>
      <c r="AW72">
        <f t="shared" ca="1" si="98"/>
        <v>1.0489082136065249</v>
      </c>
      <c r="AX72">
        <f t="shared" ca="1" si="40"/>
        <v>1.3271673798812486E-4</v>
      </c>
      <c r="AY72">
        <f t="shared" ca="1" si="41"/>
        <v>1.6581198936523582E-5</v>
      </c>
      <c r="AZ72">
        <f t="shared" ca="1" si="42"/>
        <v>0</v>
      </c>
      <c r="BA72">
        <f t="shared" ca="1" si="101"/>
        <v>0</v>
      </c>
      <c r="BB72">
        <f t="shared" ca="1" si="102"/>
        <v>1.3712401183048231</v>
      </c>
      <c r="BC72">
        <f t="shared" ca="1" si="45"/>
        <v>1.0888989606435266E-4</v>
      </c>
      <c r="BD72">
        <f t="shared" ca="1" si="46"/>
        <v>3.2556326492925969</v>
      </c>
      <c r="BE72">
        <f t="shared" ca="1" si="47"/>
        <v>1.2652845717719841E-4</v>
      </c>
      <c r="BF72">
        <f t="shared" ca="1" si="48"/>
        <v>0.12493675769824318</v>
      </c>
      <c r="BG72">
        <f t="shared" ca="1" si="49"/>
        <v>0</v>
      </c>
      <c r="BH72" t="e">
        <f t="shared" ca="1" si="50"/>
        <v>#DIV/0!</v>
      </c>
      <c r="BJ72" s="3">
        <f t="shared" ca="1" si="51"/>
        <v>44823</v>
      </c>
      <c r="BK72">
        <f t="shared" ca="1" si="99"/>
        <v>1.0246357114962046</v>
      </c>
      <c r="BL72">
        <f t="shared" ca="1" si="52"/>
        <v>1.1311556393557325</v>
      </c>
      <c r="BM72" t="e">
        <f t="shared" ca="1" si="18"/>
        <v>#DIV/0!</v>
      </c>
      <c r="BN72" t="e">
        <f t="shared" ca="1" si="19"/>
        <v>#DIV/0!</v>
      </c>
      <c r="BO72" t="e">
        <f t="shared" ca="1" si="20"/>
        <v>#DIV/0!</v>
      </c>
      <c r="BP72" t="e">
        <f t="shared" ca="1" si="21"/>
        <v>#DIV/0!</v>
      </c>
      <c r="BQ72">
        <f t="shared" ca="1" si="22"/>
        <v>1.1043023337135274</v>
      </c>
      <c r="BR72" t="e">
        <f t="shared" ca="1" si="23"/>
        <v>#DIV/0!</v>
      </c>
      <c r="BS72">
        <f t="shared" ca="1" si="24"/>
        <v>1.103958828161459</v>
      </c>
      <c r="BT72" t="e">
        <f t="shared" ca="1" si="25"/>
        <v>#DIV/0!</v>
      </c>
      <c r="BU72" t="e">
        <f t="shared" ca="1" si="26"/>
        <v>#DIV/0!</v>
      </c>
      <c r="BV72" t="e">
        <f t="shared" ca="1" si="27"/>
        <v>#DIV/0!</v>
      </c>
      <c r="BW72" t="e">
        <f t="shared" ca="1" si="28"/>
        <v>#DIV/0!</v>
      </c>
    </row>
    <row r="73" spans="1:75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141">A73</f>
        <v>44340</v>
      </c>
      <c r="W73">
        <f t="shared" si="30"/>
        <v>1108</v>
      </c>
      <c r="X73">
        <f t="shared" ref="X73:X136" si="142">C73*O73</f>
        <v>336</v>
      </c>
      <c r="Y73">
        <f t="shared" ref="Y73:Y136" si="143">D73*P73</f>
        <v>516</v>
      </c>
      <c r="Z73">
        <f t="shared" ref="Z73:Z136" si="144">E73*Q73</f>
        <v>1</v>
      </c>
      <c r="AA73">
        <f t="shared" ref="AA73:AA136" si="145">F73*R73</f>
        <v>0</v>
      </c>
      <c r="AB73">
        <f t="shared" ref="AB73:AB136" si="146">G73*S73</f>
        <v>0</v>
      </c>
      <c r="AC73">
        <f t="shared" ref="AC73:AC136" si="147">H73*T73</f>
        <v>0</v>
      </c>
      <c r="AD73">
        <f t="shared" si="31"/>
        <v>853</v>
      </c>
      <c r="AE73">
        <f t="shared" si="32"/>
        <v>852</v>
      </c>
      <c r="AF73">
        <f t="shared" si="33"/>
        <v>1</v>
      </c>
      <c r="AG73">
        <f t="shared" si="34"/>
        <v>1961</v>
      </c>
      <c r="AH73">
        <f t="shared" si="35"/>
        <v>0.76985559566786999</v>
      </c>
      <c r="AJ73" s="3">
        <f t="shared" ref="AJ73:AJ104" ca="1" si="148">OFFSET(A140,$K$2,0)</f>
        <v>44830</v>
      </c>
      <c r="AK73">
        <f t="shared" ca="1" si="103"/>
        <v>60846</v>
      </c>
      <c r="AL73">
        <f t="shared" ca="1" si="104"/>
        <v>19615.705371087101</v>
      </c>
      <c r="AM73">
        <f t="shared" ref="AM73:AQ73" ca="1" si="149">OFFSET(Y140,$K$2,0)+AM72</f>
        <v>63915.757827048204</v>
      </c>
      <c r="AN73">
        <f t="shared" ca="1" si="149"/>
        <v>7.9620752621215747</v>
      </c>
      <c r="AO73">
        <f t="shared" ca="1" si="149"/>
        <v>0.99475586779885927</v>
      </c>
      <c r="AP73">
        <f t="shared" ca="1" si="149"/>
        <v>0</v>
      </c>
      <c r="AQ73">
        <f t="shared" ca="1" si="149"/>
        <v>0</v>
      </c>
      <c r="AR73">
        <f t="shared" ca="1" si="69"/>
        <v>83540.420029265224</v>
      </c>
      <c r="AS73">
        <f t="shared" ca="1" si="70"/>
        <v>83531.463198135287</v>
      </c>
      <c r="AT73">
        <f t="shared" ca="1" si="71"/>
        <v>8.9568311299204346</v>
      </c>
      <c r="AV73">
        <f t="shared" ref="AV73:AV104" ca="1" si="150">AL73/$AK73</f>
        <v>0.32238282501868815</v>
      </c>
      <c r="AW73">
        <f t="shared" ref="AW73:AW104" ca="1" si="151">AM73/$AK73</f>
        <v>1.0504512675779543</v>
      </c>
      <c r="AX73">
        <f t="shared" ca="1" si="40"/>
        <v>1.3085618219967746E-4</v>
      </c>
      <c r="AY73">
        <f t="shared" ca="1" si="41"/>
        <v>1.6348747128798265E-5</v>
      </c>
      <c r="AZ73">
        <f t="shared" ca="1" si="42"/>
        <v>0</v>
      </c>
      <c r="BA73">
        <f t="shared" ca="1" si="101"/>
        <v>0</v>
      </c>
      <c r="BB73">
        <f t="shared" ca="1" si="102"/>
        <v>1.372981297525971</v>
      </c>
      <c r="BC73">
        <f t="shared" ca="1" si="45"/>
        <v>1.072270350236171E-4</v>
      </c>
      <c r="BD73">
        <f t="shared" ca="1" si="46"/>
        <v>3.2583971168968469</v>
      </c>
      <c r="BE73">
        <f t="shared" ca="1" si="47"/>
        <v>1.2457139730184255E-4</v>
      </c>
      <c r="BF73">
        <f t="shared" ca="1" si="48"/>
        <v>0.12493675769824318</v>
      </c>
      <c r="BG73">
        <f t="shared" ca="1" si="49"/>
        <v>0</v>
      </c>
      <c r="BH73" t="e">
        <f t="shared" ca="1" si="50"/>
        <v>#DIV/0!</v>
      </c>
      <c r="BJ73" s="3">
        <f t="shared" ca="1" si="51"/>
        <v>44830</v>
      </c>
      <c r="BK73">
        <f t="shared" ref="BK73:BK104" ca="1" si="152">AV73/OFFSET(AV$9, $L$2-1,0)</f>
        <v>1.025272464605258</v>
      </c>
      <c r="BL73">
        <f t="shared" ca="1" si="52"/>
        <v>1.1328196879149588</v>
      </c>
      <c r="BM73" t="e">
        <f t="shared" ref="BM73:BM136" ca="1" si="153">AX73/OFFSET(AX$9, $L$2-1,0)</f>
        <v>#DIV/0!</v>
      </c>
      <c r="BN73" t="e">
        <f t="shared" ref="BN73:BN136" ca="1" si="154">AY73/OFFSET(AY$9, $L$2-1,0)</f>
        <v>#DIV/0!</v>
      </c>
      <c r="BO73" t="e">
        <f t="shared" ref="BO73:BO136" ca="1" si="155">AZ73/OFFSET(AZ$9, $L$2-1,0)</f>
        <v>#DIV/0!</v>
      </c>
      <c r="BP73" t="e">
        <f t="shared" ref="BP73:BP136" ca="1" si="156">BA73/OFFSET(BA$9, $L$2-1,0)</f>
        <v>#DIV/0!</v>
      </c>
      <c r="BQ73">
        <f t="shared" ref="BQ73:BQ136" ca="1" si="157">BB73/OFFSET(BB$9, $L$2-1,0)</f>
        <v>1.1057045595174984</v>
      </c>
      <c r="BR73" t="e">
        <f t="shared" ref="BR73:BR136" ca="1" si="158">BC73/OFFSET(BC$9, $L$2-1,0)</f>
        <v>#DIV/0!</v>
      </c>
      <c r="BS73">
        <f t="shared" ref="BS73:BS136" ca="1" si="159">BD73/OFFSET(BD$9, $L$2-1,0)</f>
        <v>1.1048962368760267</v>
      </c>
      <c r="BT73" t="e">
        <f t="shared" ref="BT73:BT136" ca="1" si="160">BE73/OFFSET(BE$9, $L$2-1,0)</f>
        <v>#DIV/0!</v>
      </c>
      <c r="BU73" t="e">
        <f t="shared" ref="BU73:BU136" ca="1" si="161">BF73/OFFSET(BF$9, $L$2-1,0)</f>
        <v>#DIV/0!</v>
      </c>
      <c r="BV73" t="e">
        <f t="shared" ref="BV73:BV136" ca="1" si="162">BG73/OFFSET(BG$9, $L$2-1,0)</f>
        <v>#DIV/0!</v>
      </c>
      <c r="BW73" t="e">
        <f t="shared" ref="BW73:BW136" ca="1" si="163">BH73/OFFSET(BH$9, $L$2-1,0)</f>
        <v>#DIV/0!</v>
      </c>
    </row>
    <row r="74" spans="1:75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141"/>
        <v>44347</v>
      </c>
      <c r="W74">
        <f t="shared" ref="W74:W137" si="164">B74*N74</f>
        <v>1107</v>
      </c>
      <c r="X74">
        <f t="shared" si="142"/>
        <v>347</v>
      </c>
      <c r="Y74">
        <f t="shared" si="143"/>
        <v>618</v>
      </c>
      <c r="Z74">
        <f t="shared" si="144"/>
        <v>0</v>
      </c>
      <c r="AA74">
        <f t="shared" si="145"/>
        <v>0</v>
      </c>
      <c r="AB74">
        <f t="shared" si="146"/>
        <v>0</v>
      </c>
      <c r="AC74">
        <f t="shared" si="147"/>
        <v>0</v>
      </c>
      <c r="AD74">
        <f t="shared" ref="AD74:AD137" si="165">SUM(X74:AC74)</f>
        <v>965</v>
      </c>
      <c r="AE74">
        <f t="shared" ref="AE74:AE137" si="166">SUM(X74:Y74)</f>
        <v>965</v>
      </c>
      <c r="AF74">
        <f t="shared" ref="AF74:AF137" si="167">SUM(Z74:AC74)</f>
        <v>0</v>
      </c>
      <c r="AG74">
        <f t="shared" ref="AG74:AG137" si="168">SUM(W74:AC74)</f>
        <v>2072</v>
      </c>
      <c r="AH74">
        <f t="shared" ref="AH74:AH137" si="169">AD74/W74</f>
        <v>0.87172538392050591</v>
      </c>
      <c r="AJ74" s="3">
        <f t="shared" ca="1" si="148"/>
        <v>44837</v>
      </c>
      <c r="AK74">
        <f t="shared" ca="1" si="103"/>
        <v>61747</v>
      </c>
      <c r="AL74">
        <f t="shared" ca="1" si="104"/>
        <v>19906.927075354422</v>
      </c>
      <c r="AM74">
        <f t="shared" ref="AM74:AQ74" ca="1" si="170">OFFSET(Y141,$K$2,0)+AM73</f>
        <v>64911.847869456673</v>
      </c>
      <c r="AN74">
        <f t="shared" ca="1" si="170"/>
        <v>8.9537948675109202</v>
      </c>
      <c r="AO74">
        <f t="shared" ca="1" si="170"/>
        <v>0.99475586779885927</v>
      </c>
      <c r="AP74">
        <f t="shared" ca="1" si="170"/>
        <v>0</v>
      </c>
      <c r="AQ74">
        <f t="shared" ca="1" si="170"/>
        <v>0</v>
      </c>
      <c r="AR74">
        <f t="shared" ca="1" si="69"/>
        <v>84828.723495546408</v>
      </c>
      <c r="AS74">
        <f t="shared" ca="1" si="70"/>
        <v>84818.77494481107</v>
      </c>
      <c r="AT74">
        <f t="shared" ca="1" si="71"/>
        <v>9.9485507353097802</v>
      </c>
      <c r="AV74">
        <f t="shared" ca="1" si="150"/>
        <v>0.32239504875304748</v>
      </c>
      <c r="AW74">
        <f t="shared" ca="1" si="151"/>
        <v>1.0512550872019155</v>
      </c>
      <c r="AX74">
        <f t="shared" ref="AX74:AX137" ca="1" si="171">AN74/$AK74</f>
        <v>1.4500777151134339E-4</v>
      </c>
      <c r="AY74">
        <f t="shared" ref="AY74:AY137" ca="1" si="172">AO74/$AK74</f>
        <v>1.6110189447242121E-5</v>
      </c>
      <c r="AZ74">
        <f t="shared" ref="AZ74:AZ137" ca="1" si="173">AP74/$AK74</f>
        <v>0</v>
      </c>
      <c r="BA74">
        <f t="shared" ref="BA74:BA105" ca="1" si="174">AQ74/$AK74</f>
        <v>0</v>
      </c>
      <c r="BB74">
        <f t="shared" ref="BB74:BB105" ca="1" si="175">AR74/$AK74</f>
        <v>1.3738112539159215</v>
      </c>
      <c r="BC74">
        <f t="shared" ref="BC74:BC137" ca="1" si="176">AT74/AS74</f>
        <v>1.1729184654910416E-4</v>
      </c>
      <c r="BD74">
        <f t="shared" ref="BD74:BD137" ca="1" si="177">AM74/AL74</f>
        <v>3.2607668488332462</v>
      </c>
      <c r="BE74">
        <f t="shared" ref="BE74:BE137" ca="1" si="178">AN74/AM74</f>
        <v>1.3793775961389628E-4</v>
      </c>
      <c r="BF74">
        <f t="shared" ref="BF74:BF137" ca="1" si="179">AO74/AN74</f>
        <v>0.11109880028727898</v>
      </c>
      <c r="BG74">
        <f t="shared" ref="BG74:BG137" ca="1" si="180">AP74/AO74</f>
        <v>0</v>
      </c>
      <c r="BH74" t="e">
        <f t="shared" ref="BH74:BH137" ca="1" si="181">AQ74/AP74</f>
        <v>#DIV/0!</v>
      </c>
      <c r="BJ74" s="3">
        <f t="shared" ref="BJ74:BJ137" ca="1" si="182">AJ74</f>
        <v>44837</v>
      </c>
      <c r="BK74">
        <f t="shared" ca="1" si="152"/>
        <v>1.0253113396856923</v>
      </c>
      <c r="BL74">
        <f t="shared" ref="BL74:BL137" ca="1" si="183">AW74/OFFSET(AW$9, $L$2-1,0)</f>
        <v>1.1336865369765581</v>
      </c>
      <c r="BM74" t="e">
        <f t="shared" ca="1" si="153"/>
        <v>#DIV/0!</v>
      </c>
      <c r="BN74" t="e">
        <f t="shared" ca="1" si="154"/>
        <v>#DIV/0!</v>
      </c>
      <c r="BO74" t="e">
        <f t="shared" ca="1" si="155"/>
        <v>#DIV/0!</v>
      </c>
      <c r="BP74" t="e">
        <f t="shared" ca="1" si="156"/>
        <v>#DIV/0!</v>
      </c>
      <c r="BQ74">
        <f t="shared" ca="1" si="157"/>
        <v>1.106372949222604</v>
      </c>
      <c r="BR74" t="e">
        <f t="shared" ca="1" si="158"/>
        <v>#DIV/0!</v>
      </c>
      <c r="BS74">
        <f t="shared" ca="1" si="159"/>
        <v>1.1056997939026871</v>
      </c>
      <c r="BT74" t="e">
        <f t="shared" ca="1" si="160"/>
        <v>#DIV/0!</v>
      </c>
      <c r="BU74" t="e">
        <f t="shared" ca="1" si="161"/>
        <v>#DIV/0!</v>
      </c>
      <c r="BV74" t="e">
        <f t="shared" ca="1" si="162"/>
        <v>#DIV/0!</v>
      </c>
      <c r="BW74" t="e">
        <f t="shared" ca="1" si="163"/>
        <v>#DIV/0!</v>
      </c>
    </row>
    <row r="75" spans="1:75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141"/>
        <v>44354</v>
      </c>
      <c r="W75">
        <f t="shared" si="164"/>
        <v>1011</v>
      </c>
      <c r="X75">
        <f t="shared" si="142"/>
        <v>322</v>
      </c>
      <c r="Y75">
        <f t="shared" si="143"/>
        <v>638</v>
      </c>
      <c r="Z75">
        <f t="shared" si="144"/>
        <v>0</v>
      </c>
      <c r="AA75">
        <f t="shared" si="145"/>
        <v>0</v>
      </c>
      <c r="AB75">
        <f t="shared" si="146"/>
        <v>0</v>
      </c>
      <c r="AC75">
        <f t="shared" si="147"/>
        <v>0</v>
      </c>
      <c r="AD75">
        <f t="shared" si="165"/>
        <v>960</v>
      </c>
      <c r="AE75">
        <f t="shared" si="166"/>
        <v>960</v>
      </c>
      <c r="AF75">
        <f t="shared" si="167"/>
        <v>0</v>
      </c>
      <c r="AG75">
        <f t="shared" si="168"/>
        <v>1971</v>
      </c>
      <c r="AH75">
        <f t="shared" si="169"/>
        <v>0.94955489614243327</v>
      </c>
      <c r="AJ75" s="3">
        <f t="shared" ca="1" si="148"/>
        <v>44844</v>
      </c>
      <c r="AK75">
        <f t="shared" ref="AK75:AK106" ca="1" si="184">OFFSET(W142,$K$2,0)+AK74</f>
        <v>62632</v>
      </c>
      <c r="AL75">
        <f t="shared" ref="AL75:AL106" ca="1" si="185">OFFSET(X142,$K$2,0)+AL74</f>
        <v>20189.064326572628</v>
      </c>
      <c r="AM75">
        <f t="shared" ref="AM75:AQ75" ca="1" si="186">OFFSET(Y142,$K$2,0)+AM74</f>
        <v>65867.747144724242</v>
      </c>
      <c r="AN75">
        <f t="shared" ca="1" si="186"/>
        <v>8.9537948675109202</v>
      </c>
      <c r="AO75">
        <f t="shared" ca="1" si="186"/>
        <v>0.99475586779885927</v>
      </c>
      <c r="AP75">
        <f t="shared" ca="1" si="186"/>
        <v>0</v>
      </c>
      <c r="AQ75">
        <f t="shared" ca="1" si="186"/>
        <v>0</v>
      </c>
      <c r="AR75">
        <f t="shared" ca="1" si="69"/>
        <v>86066.760022032191</v>
      </c>
      <c r="AS75">
        <f t="shared" ca="1" si="70"/>
        <v>86056.811471296853</v>
      </c>
      <c r="AT75">
        <f t="shared" ca="1" si="71"/>
        <v>9.9485507353097802</v>
      </c>
      <c r="AV75">
        <f t="shared" ca="1" si="150"/>
        <v>0.32234423819409613</v>
      </c>
      <c r="AW75">
        <f t="shared" ca="1" si="151"/>
        <v>1.051662842392455</v>
      </c>
      <c r="AX75">
        <f t="shared" ca="1" si="171"/>
        <v>1.4295878891797996E-4</v>
      </c>
      <c r="AY75">
        <f t="shared" ca="1" si="172"/>
        <v>1.5882549939309926E-5</v>
      </c>
      <c r="AZ75">
        <f t="shared" ca="1" si="173"/>
        <v>0</v>
      </c>
      <c r="BA75">
        <f t="shared" ca="1" si="174"/>
        <v>0</v>
      </c>
      <c r="BB75">
        <f t="shared" ca="1" si="175"/>
        <v>1.3741659219254085</v>
      </c>
      <c r="BC75">
        <f t="shared" ca="1" si="176"/>
        <v>1.1560445437405024E-4</v>
      </c>
      <c r="BD75">
        <f t="shared" ca="1" si="177"/>
        <v>3.2625458059504928</v>
      </c>
      <c r="BE75">
        <f t="shared" ca="1" si="178"/>
        <v>1.3593595129096631E-4</v>
      </c>
      <c r="BF75">
        <f t="shared" ca="1" si="179"/>
        <v>0.11109880028727898</v>
      </c>
      <c r="BG75">
        <f t="shared" ca="1" si="180"/>
        <v>0</v>
      </c>
      <c r="BH75" t="e">
        <f t="shared" ca="1" si="181"/>
        <v>#DIV/0!</v>
      </c>
      <c r="BJ75" s="3">
        <f t="shared" ca="1" si="182"/>
        <v>44844</v>
      </c>
      <c r="BK75">
        <f t="shared" ca="1" si="152"/>
        <v>1.0251497471225619</v>
      </c>
      <c r="BL75">
        <f t="shared" ca="1" si="183"/>
        <v>1.1341262652361639</v>
      </c>
      <c r="BM75" t="e">
        <f t="shared" ca="1" si="153"/>
        <v>#DIV/0!</v>
      </c>
      <c r="BN75" t="e">
        <f t="shared" ca="1" si="154"/>
        <v>#DIV/0!</v>
      </c>
      <c r="BO75" t="e">
        <f t="shared" ca="1" si="155"/>
        <v>#DIV/0!</v>
      </c>
      <c r="BP75" t="e">
        <f t="shared" ca="1" si="156"/>
        <v>#DIV/0!</v>
      </c>
      <c r="BQ75">
        <f t="shared" ca="1" si="157"/>
        <v>1.1066585744062183</v>
      </c>
      <c r="BR75" t="e">
        <f t="shared" ca="1" si="158"/>
        <v>#DIV/0!</v>
      </c>
      <c r="BS75">
        <f t="shared" ca="1" si="159"/>
        <v>1.1063030239430702</v>
      </c>
      <c r="BT75" t="e">
        <f t="shared" ca="1" si="160"/>
        <v>#DIV/0!</v>
      </c>
      <c r="BU75" t="e">
        <f t="shared" ca="1" si="161"/>
        <v>#DIV/0!</v>
      </c>
      <c r="BV75" t="e">
        <f t="shared" ca="1" si="162"/>
        <v>#DIV/0!</v>
      </c>
      <c r="BW75" t="e">
        <f t="shared" ca="1" si="163"/>
        <v>#DIV/0!</v>
      </c>
    </row>
    <row r="76" spans="1:75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8" si="187">B76</f>
        <v>1034</v>
      </c>
      <c r="L76">
        <v>7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141"/>
        <v>44361</v>
      </c>
      <c r="W76">
        <f t="shared" si="164"/>
        <v>1034</v>
      </c>
      <c r="X76">
        <f t="shared" si="142"/>
        <v>313</v>
      </c>
      <c r="Y76">
        <f t="shared" si="143"/>
        <v>722</v>
      </c>
      <c r="Z76">
        <f t="shared" si="144"/>
        <v>0</v>
      </c>
      <c r="AA76">
        <f t="shared" si="145"/>
        <v>0</v>
      </c>
      <c r="AB76">
        <f t="shared" si="146"/>
        <v>0</v>
      </c>
      <c r="AC76">
        <f t="shared" si="147"/>
        <v>0</v>
      </c>
      <c r="AD76">
        <f t="shared" si="165"/>
        <v>1035</v>
      </c>
      <c r="AE76">
        <f t="shared" si="166"/>
        <v>1035</v>
      </c>
      <c r="AF76">
        <f t="shared" si="167"/>
        <v>0</v>
      </c>
      <c r="AG76">
        <f t="shared" si="168"/>
        <v>2069</v>
      </c>
      <c r="AH76">
        <f t="shared" si="169"/>
        <v>1.0009671179883946</v>
      </c>
      <c r="AJ76" s="3">
        <f t="shared" ca="1" si="148"/>
        <v>44851</v>
      </c>
      <c r="AK76">
        <f t="shared" ca="1" si="184"/>
        <v>63441</v>
      </c>
      <c r="AL76">
        <f t="shared" ca="1" si="185"/>
        <v>20465.474357554194</v>
      </c>
      <c r="AM76">
        <f t="shared" ref="AM76:AQ76" ca="1" si="188">OFFSET(Y143,$K$2,0)+AM75</f>
        <v>66866.998290393036</v>
      </c>
      <c r="AN76">
        <f t="shared" ca="1" si="188"/>
        <v>9.9452719726383396</v>
      </c>
      <c r="AO76">
        <f t="shared" ca="1" si="188"/>
        <v>0.99475586779885927</v>
      </c>
      <c r="AP76">
        <f t="shared" ca="1" si="188"/>
        <v>0</v>
      </c>
      <c r="AQ76">
        <f t="shared" ca="1" si="188"/>
        <v>0</v>
      </c>
      <c r="AR76">
        <f t="shared" ca="1" si="69"/>
        <v>87343.41267578768</v>
      </c>
      <c r="AS76">
        <f t="shared" ca="1" si="70"/>
        <v>87332.472647947216</v>
      </c>
      <c r="AT76">
        <f t="shared" ca="1" si="71"/>
        <v>10.9400278404372</v>
      </c>
      <c r="AV76">
        <f t="shared" ca="1" si="150"/>
        <v>0.32259066467354225</v>
      </c>
      <c r="AW76">
        <f t="shared" ca="1" si="151"/>
        <v>1.0540029049099642</v>
      </c>
      <c r="AX76">
        <f t="shared" ca="1" si="171"/>
        <v>1.5676411110541037E-4</v>
      </c>
      <c r="AY76">
        <f t="shared" ca="1" si="172"/>
        <v>1.568001557035449E-5</v>
      </c>
      <c r="AZ76">
        <f t="shared" ca="1" si="173"/>
        <v>0</v>
      </c>
      <c r="BA76">
        <f t="shared" ca="1" si="174"/>
        <v>0</v>
      </c>
      <c r="BB76">
        <f t="shared" ca="1" si="175"/>
        <v>1.3767660137101825</v>
      </c>
      <c r="BC76">
        <f t="shared" ca="1" si="176"/>
        <v>1.2526872890154393E-4</v>
      </c>
      <c r="BD76">
        <f t="shared" ca="1" si="177"/>
        <v>3.2673075210549007</v>
      </c>
      <c r="BE76">
        <f t="shared" ca="1" si="178"/>
        <v>1.4873214331302209E-4</v>
      </c>
      <c r="BF76">
        <f t="shared" ca="1" si="179"/>
        <v>0.10002299288904863</v>
      </c>
      <c r="BG76">
        <f t="shared" ca="1" si="180"/>
        <v>0</v>
      </c>
      <c r="BH76" t="e">
        <f t="shared" ca="1" si="181"/>
        <v>#DIV/0!</v>
      </c>
      <c r="BJ76" s="3">
        <f t="shared" ca="1" si="182"/>
        <v>44851</v>
      </c>
      <c r="BK76">
        <f t="shared" ca="1" si="152"/>
        <v>1.0259334560062814</v>
      </c>
      <c r="BL76">
        <f t="shared" ca="1" si="183"/>
        <v>1.1366498177060451</v>
      </c>
      <c r="BM76" t="e">
        <f t="shared" ca="1" si="153"/>
        <v>#DIV/0!</v>
      </c>
      <c r="BN76" t="e">
        <f t="shared" ca="1" si="154"/>
        <v>#DIV/0!</v>
      </c>
      <c r="BO76" t="e">
        <f t="shared" ca="1" si="155"/>
        <v>#DIV/0!</v>
      </c>
      <c r="BP76" t="e">
        <f t="shared" ca="1" si="156"/>
        <v>#DIV/0!</v>
      </c>
      <c r="BQ76">
        <f t="shared" ca="1" si="157"/>
        <v>1.1087525092229336</v>
      </c>
      <c r="BR76" t="e">
        <f t="shared" ca="1" si="158"/>
        <v>#DIV/0!</v>
      </c>
      <c r="BS76">
        <f t="shared" ca="1" si="159"/>
        <v>1.1079176832099389</v>
      </c>
      <c r="BT76" t="e">
        <f t="shared" ca="1" si="160"/>
        <v>#DIV/0!</v>
      </c>
      <c r="BU76" t="e">
        <f t="shared" ca="1" si="161"/>
        <v>#DIV/0!</v>
      </c>
      <c r="BV76" t="e">
        <f t="shared" ca="1" si="162"/>
        <v>#DIV/0!</v>
      </c>
      <c r="BW76" t="e">
        <f t="shared" ca="1" si="163"/>
        <v>#DIV/0!</v>
      </c>
    </row>
    <row r="77" spans="1:75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J140" si="189">A77</f>
        <v>44368</v>
      </c>
      <c r="K77">
        <f t="shared" si="187"/>
        <v>945</v>
      </c>
      <c r="L77">
        <f t="shared" ref="L77:L108" si="190">L76/uvax_factor</f>
        <v>730</v>
      </c>
      <c r="N77">
        <f t="shared" ref="N77:N108" si="191">N76*B$3</f>
        <v>1</v>
      </c>
      <c r="O77">
        <f t="shared" ref="O77:O108" si="192">O76*C$3</f>
        <v>0.99729999999999996</v>
      </c>
      <c r="P77">
        <f t="shared" ref="P77:P108" si="193">P76*D$3</f>
        <v>0.99739999999999995</v>
      </c>
      <c r="Q77">
        <f t="shared" ref="Q77:Q108" ca="1" si="194">Q76*E$3</f>
        <v>0.9998777300122097</v>
      </c>
      <c r="R77">
        <f t="shared" ref="R77:R108" ca="1" si="195">R76*F$3</f>
        <v>0.9998777300122097</v>
      </c>
      <c r="S77">
        <f t="shared" ref="S77:S108" ca="1" si="196">S76*G$3</f>
        <v>0.9998777300122097</v>
      </c>
      <c r="T77">
        <f t="shared" ref="T77:T108" ca="1" si="197">T76*H$3</f>
        <v>0.9998777300122097</v>
      </c>
      <c r="V77" s="3">
        <f t="shared" si="141"/>
        <v>44368</v>
      </c>
      <c r="W77">
        <f t="shared" si="164"/>
        <v>945</v>
      </c>
      <c r="X77">
        <f t="shared" si="142"/>
        <v>317.14139999999998</v>
      </c>
      <c r="Y77">
        <f t="shared" si="143"/>
        <v>756.02919999999995</v>
      </c>
      <c r="Z77">
        <f t="shared" ca="1" si="144"/>
        <v>0</v>
      </c>
      <c r="AA77">
        <f t="shared" ca="1" si="145"/>
        <v>0</v>
      </c>
      <c r="AB77">
        <f t="shared" ca="1" si="146"/>
        <v>0</v>
      </c>
      <c r="AC77">
        <f t="shared" ca="1" si="147"/>
        <v>0</v>
      </c>
      <c r="AD77">
        <f t="shared" ca="1" si="165"/>
        <v>1073.1705999999999</v>
      </c>
      <c r="AE77">
        <f t="shared" si="166"/>
        <v>1073.1705999999999</v>
      </c>
      <c r="AF77">
        <f t="shared" ca="1" si="167"/>
        <v>0</v>
      </c>
      <c r="AG77">
        <f t="shared" ca="1" si="168"/>
        <v>2018.1705999999999</v>
      </c>
      <c r="AH77">
        <f t="shared" ca="1" si="169"/>
        <v>1.1356302645502645</v>
      </c>
      <c r="AJ77" s="3">
        <f t="shared" ca="1" si="148"/>
        <v>44858</v>
      </c>
      <c r="AK77">
        <f t="shared" ca="1" si="184"/>
        <v>64257</v>
      </c>
      <c r="AL77">
        <f t="shared" ca="1" si="185"/>
        <v>20723.805931147152</v>
      </c>
      <c r="AM77">
        <f t="shared" ref="AM77:AQ77" ca="1" si="198">OFFSET(Y144,$K$2,0)+AM76</f>
        <v>67851.182828962701</v>
      </c>
      <c r="AN77">
        <f t="shared" ca="1" si="198"/>
        <v>9.9452719726383396</v>
      </c>
      <c r="AO77">
        <f t="shared" ca="1" si="198"/>
        <v>0.99475586779885927</v>
      </c>
      <c r="AP77">
        <f t="shared" ca="1" si="198"/>
        <v>0</v>
      </c>
      <c r="AQ77">
        <f t="shared" ca="1" si="198"/>
        <v>0</v>
      </c>
      <c r="AR77">
        <f t="shared" ca="1" si="69"/>
        <v>88585.928787950295</v>
      </c>
      <c r="AS77">
        <f t="shared" ca="1" si="70"/>
        <v>88574.988760109831</v>
      </c>
      <c r="AT77">
        <f t="shared" ca="1" si="71"/>
        <v>10.9400278404372</v>
      </c>
      <c r="AV77">
        <f t="shared" ca="1" si="150"/>
        <v>0.32251437090351481</v>
      </c>
      <c r="AW77">
        <f t="shared" ca="1" si="151"/>
        <v>1.0559344947470735</v>
      </c>
      <c r="AX77">
        <f t="shared" ca="1" si="171"/>
        <v>1.5477336278753038E-4</v>
      </c>
      <c r="AY77">
        <f t="shared" ca="1" si="172"/>
        <v>1.5480894965511294E-5</v>
      </c>
      <c r="AZ77">
        <f t="shared" ca="1" si="173"/>
        <v>0</v>
      </c>
      <c r="BA77">
        <f t="shared" ca="1" si="174"/>
        <v>0</v>
      </c>
      <c r="BB77">
        <f t="shared" ca="1" si="175"/>
        <v>1.3786191199083415</v>
      </c>
      <c r="BC77">
        <f t="shared" ca="1" si="176"/>
        <v>1.2351147873206498E-4</v>
      </c>
      <c r="BD77">
        <f t="shared" ca="1" si="177"/>
        <v>3.2740695919654779</v>
      </c>
      <c r="BE77">
        <f t="shared" ca="1" si="178"/>
        <v>1.4657477670961306E-4</v>
      </c>
      <c r="BF77">
        <f t="shared" ca="1" si="179"/>
        <v>0.10002299288904863</v>
      </c>
      <c r="BG77">
        <f t="shared" ca="1" si="180"/>
        <v>0</v>
      </c>
      <c r="BH77" t="e">
        <f t="shared" ca="1" si="181"/>
        <v>#DIV/0!</v>
      </c>
      <c r="BJ77" s="3">
        <f t="shared" ca="1" si="182"/>
        <v>44858</v>
      </c>
      <c r="BK77">
        <f t="shared" ca="1" si="152"/>
        <v>1.0256908193161118</v>
      </c>
      <c r="BL77">
        <f t="shared" ca="1" si="183"/>
        <v>1.1387328681663478</v>
      </c>
      <c r="BM77" t="e">
        <f t="shared" ca="1" si="153"/>
        <v>#DIV/0!</v>
      </c>
      <c r="BN77" t="e">
        <f t="shared" ca="1" si="154"/>
        <v>#DIV/0!</v>
      </c>
      <c r="BO77" t="e">
        <f t="shared" ca="1" si="155"/>
        <v>#DIV/0!</v>
      </c>
      <c r="BP77" t="e">
        <f t="shared" ca="1" si="156"/>
        <v>#DIV/0!</v>
      </c>
      <c r="BQ77">
        <f t="shared" ca="1" si="157"/>
        <v>1.1102448733041244</v>
      </c>
      <c r="BR77" t="e">
        <f t="shared" ca="1" si="158"/>
        <v>#DIV/0!</v>
      </c>
      <c r="BS77">
        <f t="shared" ca="1" si="159"/>
        <v>1.1102106470306599</v>
      </c>
      <c r="BT77" t="e">
        <f t="shared" ca="1" si="160"/>
        <v>#DIV/0!</v>
      </c>
      <c r="BU77" t="e">
        <f t="shared" ca="1" si="161"/>
        <v>#DIV/0!</v>
      </c>
      <c r="BV77" t="e">
        <f t="shared" ca="1" si="162"/>
        <v>#DIV/0!</v>
      </c>
      <c r="BW77" t="e">
        <f t="shared" ca="1" si="163"/>
        <v>#DIV/0!</v>
      </c>
    </row>
    <row r="78" spans="1:75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189"/>
        <v>44375</v>
      </c>
      <c r="K78">
        <f t="shared" si="187"/>
        <v>890</v>
      </c>
      <c r="L78">
        <f t="shared" si="190"/>
        <v>730</v>
      </c>
      <c r="N78">
        <f t="shared" si="191"/>
        <v>1</v>
      </c>
      <c r="O78">
        <f t="shared" si="192"/>
        <v>0.99460728999999992</v>
      </c>
      <c r="P78">
        <f t="shared" si="193"/>
        <v>0.9948067599999999</v>
      </c>
      <c r="Q78">
        <f t="shared" ca="1" si="194"/>
        <v>0.99975547497436934</v>
      </c>
      <c r="R78">
        <f t="shared" ca="1" si="195"/>
        <v>0.99975547497436934</v>
      </c>
      <c r="S78">
        <f t="shared" ca="1" si="196"/>
        <v>0.99975547497436934</v>
      </c>
      <c r="T78">
        <f t="shared" ca="1" si="197"/>
        <v>0.99975547497436934</v>
      </c>
      <c r="V78" s="3">
        <f t="shared" si="141"/>
        <v>44375</v>
      </c>
      <c r="W78">
        <f t="shared" si="164"/>
        <v>890</v>
      </c>
      <c r="X78">
        <f t="shared" si="142"/>
        <v>252.63025165999997</v>
      </c>
      <c r="Y78">
        <f t="shared" si="143"/>
        <v>741.13103619999993</v>
      </c>
      <c r="Z78">
        <f t="shared" ca="1" si="144"/>
        <v>0</v>
      </c>
      <c r="AA78">
        <f t="shared" ca="1" si="145"/>
        <v>0</v>
      </c>
      <c r="AB78">
        <f t="shared" ca="1" si="146"/>
        <v>0</v>
      </c>
      <c r="AC78">
        <f t="shared" ca="1" si="147"/>
        <v>0</v>
      </c>
      <c r="AD78">
        <f t="shared" ca="1" si="165"/>
        <v>993.76128785999992</v>
      </c>
      <c r="AE78">
        <f t="shared" si="166"/>
        <v>993.76128785999992</v>
      </c>
      <c r="AF78">
        <f t="shared" ca="1" si="167"/>
        <v>0</v>
      </c>
      <c r="AG78">
        <f t="shared" ca="1" si="168"/>
        <v>1883.7612878599998</v>
      </c>
      <c r="AH78">
        <f t="shared" ca="1" si="169"/>
        <v>1.1165857166966291</v>
      </c>
      <c r="AJ78" s="3">
        <f t="shared" ca="1" si="148"/>
        <v>44865</v>
      </c>
      <c r="AK78">
        <f t="shared" ca="1" si="184"/>
        <v>65022</v>
      </c>
      <c r="AL78">
        <f t="shared" ca="1" si="185"/>
        <v>20980.616897420019</v>
      </c>
      <c r="AM78">
        <f t="shared" ref="AM78:AQ78" ca="1" si="199">OFFSET(Y145,$K$2,0)+AM77</f>
        <v>68768.140581157757</v>
      </c>
      <c r="AN78">
        <f t="shared" ca="1" si="199"/>
        <v>9.9452719726383396</v>
      </c>
      <c r="AO78">
        <f t="shared" ca="1" si="199"/>
        <v>0.99475586779885927</v>
      </c>
      <c r="AP78">
        <f t="shared" ca="1" si="199"/>
        <v>0</v>
      </c>
      <c r="AQ78">
        <f t="shared" ca="1" si="199"/>
        <v>0</v>
      </c>
      <c r="AR78">
        <f t="shared" ca="1" si="69"/>
        <v>89759.697506418219</v>
      </c>
      <c r="AS78">
        <f t="shared" ca="1" si="70"/>
        <v>89748.757478577754</v>
      </c>
      <c r="AT78">
        <f t="shared" ca="1" si="71"/>
        <v>10.9400278404372</v>
      </c>
      <c r="AV78">
        <f t="shared" ca="1" si="150"/>
        <v>0.32266951027990554</v>
      </c>
      <c r="AW78">
        <f t="shared" ca="1" si="151"/>
        <v>1.0576134320869515</v>
      </c>
      <c r="AX78">
        <f t="shared" ca="1" si="171"/>
        <v>1.5295241568451199E-4</v>
      </c>
      <c r="AY78">
        <f t="shared" ca="1" si="172"/>
        <v>1.5298758386374755E-5</v>
      </c>
      <c r="AZ78">
        <f t="shared" ca="1" si="173"/>
        <v>0</v>
      </c>
      <c r="BA78">
        <f t="shared" ca="1" si="174"/>
        <v>0</v>
      </c>
      <c r="BB78">
        <f t="shared" ca="1" si="175"/>
        <v>1.380451193540928</v>
      </c>
      <c r="BC78">
        <f t="shared" ca="1" si="176"/>
        <v>1.2189614817841337E-4</v>
      </c>
      <c r="BD78">
        <f t="shared" ca="1" si="177"/>
        <v>3.2776986929118448</v>
      </c>
      <c r="BE78">
        <f t="shared" ca="1" si="178"/>
        <v>1.4462034146322855E-4</v>
      </c>
      <c r="BF78">
        <f t="shared" ca="1" si="179"/>
        <v>0.10002299288904863</v>
      </c>
      <c r="BG78">
        <f t="shared" ca="1" si="180"/>
        <v>0</v>
      </c>
      <c r="BH78" t="e">
        <f t="shared" ca="1" si="181"/>
        <v>#DIV/0!</v>
      </c>
      <c r="BJ78" s="3">
        <f t="shared" ca="1" si="182"/>
        <v>44865</v>
      </c>
      <c r="BK78">
        <f t="shared" ca="1" si="152"/>
        <v>1.0261842082886174</v>
      </c>
      <c r="BL78">
        <f t="shared" ca="1" si="183"/>
        <v>1.1405434550370503</v>
      </c>
      <c r="BM78" t="e">
        <f t="shared" ca="1" si="153"/>
        <v>#DIV/0!</v>
      </c>
      <c r="BN78" t="e">
        <f t="shared" ca="1" si="154"/>
        <v>#DIV/0!</v>
      </c>
      <c r="BO78" t="e">
        <f t="shared" ca="1" si="155"/>
        <v>#DIV/0!</v>
      </c>
      <c r="BP78" t="e">
        <f t="shared" ca="1" si="156"/>
        <v>#DIV/0!</v>
      </c>
      <c r="BQ78">
        <f t="shared" ca="1" si="157"/>
        <v>1.1117202992058266</v>
      </c>
      <c r="BR78" t="e">
        <f t="shared" ca="1" si="158"/>
        <v>#DIV/0!</v>
      </c>
      <c r="BS78">
        <f t="shared" ca="1" si="159"/>
        <v>1.1114412459524705</v>
      </c>
      <c r="BT78" t="e">
        <f t="shared" ca="1" si="160"/>
        <v>#DIV/0!</v>
      </c>
      <c r="BU78" t="e">
        <f t="shared" ca="1" si="161"/>
        <v>#DIV/0!</v>
      </c>
      <c r="BV78" t="e">
        <f t="shared" ca="1" si="162"/>
        <v>#DIV/0!</v>
      </c>
      <c r="BW78" t="e">
        <f t="shared" ca="1" si="163"/>
        <v>#DIV/0!</v>
      </c>
    </row>
    <row r="79" spans="1:75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189"/>
        <v>44382</v>
      </c>
      <c r="K79">
        <f t="shared" si="187"/>
        <v>928</v>
      </c>
      <c r="L79">
        <f t="shared" si="190"/>
        <v>730</v>
      </c>
      <c r="N79">
        <f t="shared" si="191"/>
        <v>1</v>
      </c>
      <c r="O79">
        <f t="shared" si="192"/>
        <v>0.99192185031699986</v>
      </c>
      <c r="P79">
        <f t="shared" si="193"/>
        <v>0.99222026242399985</v>
      </c>
      <c r="Q79">
        <f t="shared" ca="1" si="194"/>
        <v>0.99963323488465095</v>
      </c>
      <c r="R79">
        <f t="shared" ca="1" si="195"/>
        <v>0.99963323488465095</v>
      </c>
      <c r="S79">
        <f t="shared" ca="1" si="196"/>
        <v>0.99963323488465095</v>
      </c>
      <c r="T79">
        <f t="shared" ca="1" si="197"/>
        <v>0.99963323488465095</v>
      </c>
      <c r="V79" s="3">
        <f t="shared" si="141"/>
        <v>44382</v>
      </c>
      <c r="W79">
        <f t="shared" si="164"/>
        <v>928</v>
      </c>
      <c r="X79">
        <f t="shared" si="142"/>
        <v>274.76235253780897</v>
      </c>
      <c r="Y79">
        <f t="shared" si="143"/>
        <v>733.25077393133586</v>
      </c>
      <c r="Z79">
        <f t="shared" ca="1" si="144"/>
        <v>0</v>
      </c>
      <c r="AA79">
        <f t="shared" ca="1" si="145"/>
        <v>0</v>
      </c>
      <c r="AB79">
        <f t="shared" ca="1" si="146"/>
        <v>0</v>
      </c>
      <c r="AC79">
        <f t="shared" ca="1" si="147"/>
        <v>0</v>
      </c>
      <c r="AD79">
        <f t="shared" ca="1" si="165"/>
        <v>1008.0131264691448</v>
      </c>
      <c r="AE79">
        <f t="shared" si="166"/>
        <v>1008.0131264691448</v>
      </c>
      <c r="AF79">
        <f t="shared" ca="1" si="167"/>
        <v>0</v>
      </c>
      <c r="AG79">
        <f t="shared" ca="1" si="168"/>
        <v>1936.0131264691449</v>
      </c>
      <c r="AH79">
        <f t="shared" ca="1" si="169"/>
        <v>1.0862210414538198</v>
      </c>
      <c r="AJ79" s="3">
        <f t="shared" ca="1" si="148"/>
        <v>44872</v>
      </c>
      <c r="AK79">
        <f t="shared" ca="1" si="184"/>
        <v>65761</v>
      </c>
      <c r="AL79">
        <f t="shared" ca="1" si="185"/>
        <v>21280.241626530067</v>
      </c>
      <c r="AM79">
        <f t="shared" ref="AM79:AQ79" ca="1" si="200">OFFSET(Y146,$K$2,0)+AM78</f>
        <v>69713.310287948872</v>
      </c>
      <c r="AN79">
        <f t="shared" ca="1" si="200"/>
        <v>9.9452719726383396</v>
      </c>
      <c r="AO79">
        <f t="shared" ca="1" si="200"/>
        <v>0.99475586779885927</v>
      </c>
      <c r="AP79">
        <f t="shared" ca="1" si="200"/>
        <v>0</v>
      </c>
      <c r="AQ79">
        <f t="shared" ca="1" si="200"/>
        <v>0</v>
      </c>
      <c r="AR79">
        <f t="shared" ca="1" si="69"/>
        <v>91004.491942319379</v>
      </c>
      <c r="AS79">
        <f t="shared" ca="1" si="70"/>
        <v>90993.551914478914</v>
      </c>
      <c r="AT79">
        <f t="shared" ca="1" si="71"/>
        <v>10.9400278404372</v>
      </c>
      <c r="AV79">
        <f t="shared" ca="1" si="150"/>
        <v>0.32359972668496628</v>
      </c>
      <c r="AW79">
        <f t="shared" ca="1" si="151"/>
        <v>1.0601011281450841</v>
      </c>
      <c r="AX79">
        <f t="shared" ca="1" si="171"/>
        <v>1.5123358788093764E-4</v>
      </c>
      <c r="AY79">
        <f t="shared" ca="1" si="172"/>
        <v>1.5126836085200336E-5</v>
      </c>
      <c r="AZ79">
        <f t="shared" ca="1" si="173"/>
        <v>0</v>
      </c>
      <c r="BA79">
        <f t="shared" ca="1" si="174"/>
        <v>0</v>
      </c>
      <c r="BB79">
        <f t="shared" ca="1" si="175"/>
        <v>1.3838672152540166</v>
      </c>
      <c r="BC79">
        <f t="shared" ca="1" si="176"/>
        <v>1.2022860532710362E-4</v>
      </c>
      <c r="BD79">
        <f t="shared" ca="1" si="177"/>
        <v>3.2759642259436248</v>
      </c>
      <c r="BE79">
        <f t="shared" ca="1" si="178"/>
        <v>1.4265958583173962E-4</v>
      </c>
      <c r="BF79">
        <f t="shared" ca="1" si="179"/>
        <v>0.10002299288904863</v>
      </c>
      <c r="BG79">
        <f t="shared" ca="1" si="180"/>
        <v>0</v>
      </c>
      <c r="BH79" t="e">
        <f t="shared" ca="1" si="181"/>
        <v>#DIV/0!</v>
      </c>
      <c r="BJ79" s="3">
        <f t="shared" ca="1" si="182"/>
        <v>44872</v>
      </c>
      <c r="BK79">
        <f t="shared" ca="1" si="152"/>
        <v>1.0291425708073949</v>
      </c>
      <c r="BL79">
        <f t="shared" ca="1" si="183"/>
        <v>1.143226217349955</v>
      </c>
      <c r="BM79" t="e">
        <f t="shared" ca="1" si="153"/>
        <v>#DIV/0!</v>
      </c>
      <c r="BN79" t="e">
        <f t="shared" ca="1" si="154"/>
        <v>#DIV/0!</v>
      </c>
      <c r="BO79" t="e">
        <f t="shared" ca="1" si="155"/>
        <v>#DIV/0!</v>
      </c>
      <c r="BP79" t="e">
        <f t="shared" ca="1" si="156"/>
        <v>#DIV/0!</v>
      </c>
      <c r="BQ79">
        <f t="shared" ca="1" si="157"/>
        <v>1.1144713277816556</v>
      </c>
      <c r="BR79" t="e">
        <f t="shared" ca="1" si="158"/>
        <v>#DIV/0!</v>
      </c>
      <c r="BS79">
        <f t="shared" ca="1" si="159"/>
        <v>1.1108531021635399</v>
      </c>
      <c r="BT79" t="e">
        <f t="shared" ca="1" si="160"/>
        <v>#DIV/0!</v>
      </c>
      <c r="BU79" t="e">
        <f t="shared" ca="1" si="161"/>
        <v>#DIV/0!</v>
      </c>
      <c r="BV79" t="e">
        <f t="shared" ca="1" si="162"/>
        <v>#DIV/0!</v>
      </c>
      <c r="BW79" t="e">
        <f t="shared" ca="1" si="163"/>
        <v>#DIV/0!</v>
      </c>
    </row>
    <row r="80" spans="1:75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189"/>
        <v>44389</v>
      </c>
      <c r="K80">
        <f t="shared" si="187"/>
        <v>896</v>
      </c>
      <c r="L80">
        <f t="shared" si="190"/>
        <v>730</v>
      </c>
      <c r="N80">
        <f t="shared" si="191"/>
        <v>1</v>
      </c>
      <c r="O80">
        <f t="shared" si="192"/>
        <v>0.98924366132114394</v>
      </c>
      <c r="P80">
        <f t="shared" si="193"/>
        <v>0.98964048974169738</v>
      </c>
      <c r="Q80">
        <f t="shared" ca="1" si="194"/>
        <v>0.99951100974122686</v>
      </c>
      <c r="R80">
        <f t="shared" ca="1" si="195"/>
        <v>0.99951100974122686</v>
      </c>
      <c r="S80">
        <f t="shared" ca="1" si="196"/>
        <v>0.99951100974122686</v>
      </c>
      <c r="T80">
        <f t="shared" ca="1" si="197"/>
        <v>0.99951100974122686</v>
      </c>
      <c r="V80" s="3">
        <f t="shared" si="141"/>
        <v>44389</v>
      </c>
      <c r="W80">
        <f t="shared" si="164"/>
        <v>896</v>
      </c>
      <c r="X80">
        <f t="shared" si="142"/>
        <v>275.00973784727802</v>
      </c>
      <c r="Y80">
        <f t="shared" si="143"/>
        <v>858.01830460605163</v>
      </c>
      <c r="Z80">
        <f t="shared" ca="1" si="144"/>
        <v>0</v>
      </c>
      <c r="AA80">
        <f t="shared" ca="1" si="145"/>
        <v>0</v>
      </c>
      <c r="AB80">
        <f t="shared" ca="1" si="146"/>
        <v>0</v>
      </c>
      <c r="AC80">
        <f t="shared" ca="1" si="147"/>
        <v>0</v>
      </c>
      <c r="AD80">
        <f t="shared" ca="1" si="165"/>
        <v>1133.0280424533296</v>
      </c>
      <c r="AE80">
        <f t="shared" si="166"/>
        <v>1133.0280424533296</v>
      </c>
      <c r="AF80">
        <f t="shared" ca="1" si="167"/>
        <v>0</v>
      </c>
      <c r="AG80">
        <f t="shared" ca="1" si="168"/>
        <v>2029.0280424533298</v>
      </c>
      <c r="AH80">
        <f t="shared" ca="1" si="169"/>
        <v>1.2645402259523768</v>
      </c>
      <c r="AJ80" s="3">
        <f t="shared" ca="1" si="148"/>
        <v>44879</v>
      </c>
      <c r="AK80">
        <f t="shared" ca="1" si="184"/>
        <v>66499</v>
      </c>
      <c r="AL80">
        <f t="shared" ca="1" si="185"/>
        <v>21567.595943137872</v>
      </c>
      <c r="AM80">
        <f t="shared" ref="AM80:AQ80" ca="1" si="201">OFFSET(Y147,$K$2,0)+AM79</f>
        <v>70659.32163404669</v>
      </c>
      <c r="AN80">
        <f t="shared" ca="1" si="201"/>
        <v>9.9452719726383396</v>
      </c>
      <c r="AO80">
        <f t="shared" ca="1" si="201"/>
        <v>0.99475586779885927</v>
      </c>
      <c r="AP80">
        <f t="shared" ca="1" si="201"/>
        <v>0</v>
      </c>
      <c r="AQ80">
        <f t="shared" ca="1" si="201"/>
        <v>0</v>
      </c>
      <c r="AR80">
        <f t="shared" ca="1" si="69"/>
        <v>92237.857605025012</v>
      </c>
      <c r="AS80">
        <f t="shared" ca="1" si="70"/>
        <v>92226.917577184548</v>
      </c>
      <c r="AT80">
        <f t="shared" ca="1" si="71"/>
        <v>10.9400278404372</v>
      </c>
      <c r="AV80">
        <f t="shared" ca="1" si="150"/>
        <v>0.32432962816189526</v>
      </c>
      <c r="AW80">
        <f t="shared" ca="1" si="151"/>
        <v>1.0625621683641362</v>
      </c>
      <c r="AX80">
        <f t="shared" ca="1" si="171"/>
        <v>1.4955521094510202E-4</v>
      </c>
      <c r="AY80">
        <f t="shared" ca="1" si="172"/>
        <v>1.4958959800882108E-5</v>
      </c>
      <c r="AZ80">
        <f t="shared" ca="1" si="173"/>
        <v>0</v>
      </c>
      <c r="BA80">
        <f t="shared" ca="1" si="174"/>
        <v>0</v>
      </c>
      <c r="BB80">
        <f t="shared" ca="1" si="175"/>
        <v>1.3870563106967775</v>
      </c>
      <c r="BC80">
        <f t="shared" ca="1" si="176"/>
        <v>1.186207685113352E-4</v>
      </c>
      <c r="BD80">
        <f t="shared" ca="1" si="177"/>
        <v>3.2761797754528246</v>
      </c>
      <c r="BE80">
        <f t="shared" ca="1" si="178"/>
        <v>1.4074961013843475E-4</v>
      </c>
      <c r="BF80">
        <f t="shared" ca="1" si="179"/>
        <v>0.10002299288904863</v>
      </c>
      <c r="BG80">
        <f t="shared" ca="1" si="180"/>
        <v>0</v>
      </c>
      <c r="BH80" t="e">
        <f t="shared" ca="1" si="181"/>
        <v>#DIV/0!</v>
      </c>
      <c r="BJ80" s="3">
        <f t="shared" ca="1" si="182"/>
        <v>44879</v>
      </c>
      <c r="BK80">
        <f t="shared" ca="1" si="152"/>
        <v>1.0314638727754095</v>
      </c>
      <c r="BL80">
        <f t="shared" ca="1" si="183"/>
        <v>1.1458802336750729</v>
      </c>
      <c r="BM80" t="e">
        <f t="shared" ca="1" si="153"/>
        <v>#DIV/0!</v>
      </c>
      <c r="BN80" t="e">
        <f t="shared" ca="1" si="154"/>
        <v>#DIV/0!</v>
      </c>
      <c r="BO80" t="e">
        <f t="shared" ca="1" si="155"/>
        <v>#DIV/0!</v>
      </c>
      <c r="BP80" t="e">
        <f t="shared" ca="1" si="156"/>
        <v>#DIV/0!</v>
      </c>
      <c r="BQ80">
        <f t="shared" ca="1" si="157"/>
        <v>1.1170396055711282</v>
      </c>
      <c r="BR80" t="e">
        <f t="shared" ca="1" si="158"/>
        <v>#DIV/0!</v>
      </c>
      <c r="BS80">
        <f t="shared" ca="1" si="159"/>
        <v>1.1109261932672425</v>
      </c>
      <c r="BT80" t="e">
        <f t="shared" ca="1" si="160"/>
        <v>#DIV/0!</v>
      </c>
      <c r="BU80" t="e">
        <f t="shared" ca="1" si="161"/>
        <v>#DIV/0!</v>
      </c>
      <c r="BV80" t="e">
        <f t="shared" ca="1" si="162"/>
        <v>#DIV/0!</v>
      </c>
      <c r="BW80" t="e">
        <f t="shared" ca="1" si="163"/>
        <v>#DIV/0!</v>
      </c>
    </row>
    <row r="81" spans="1:75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89"/>
        <v>44396</v>
      </c>
      <c r="K81">
        <f t="shared" si="187"/>
        <v>869</v>
      </c>
      <c r="L81">
        <f t="shared" si="190"/>
        <v>730</v>
      </c>
      <c r="N81">
        <f t="shared" si="191"/>
        <v>1</v>
      </c>
      <c r="O81">
        <f t="shared" si="192"/>
        <v>0.98657270343557679</v>
      </c>
      <c r="P81">
        <f t="shared" si="193"/>
        <v>0.98706742446836893</v>
      </c>
      <c r="Q81">
        <f t="shared" ca="1" si="194"/>
        <v>0.99938879954226956</v>
      </c>
      <c r="R81">
        <f t="shared" ca="1" si="195"/>
        <v>0.99938879954226956</v>
      </c>
      <c r="S81">
        <f t="shared" ca="1" si="196"/>
        <v>0.99938879954226956</v>
      </c>
      <c r="T81">
        <f t="shared" ca="1" si="197"/>
        <v>0.99938879954226956</v>
      </c>
      <c r="V81" s="3">
        <f t="shared" si="141"/>
        <v>44396</v>
      </c>
      <c r="W81">
        <f t="shared" si="164"/>
        <v>869</v>
      </c>
      <c r="X81">
        <f t="shared" si="142"/>
        <v>281.17322047913939</v>
      </c>
      <c r="Y81">
        <f t="shared" si="143"/>
        <v>795.57634412150537</v>
      </c>
      <c r="Z81">
        <f t="shared" ca="1" si="144"/>
        <v>0</v>
      </c>
      <c r="AA81">
        <f t="shared" ca="1" si="145"/>
        <v>0</v>
      </c>
      <c r="AB81">
        <f t="shared" ca="1" si="146"/>
        <v>0</v>
      </c>
      <c r="AC81">
        <f t="shared" ca="1" si="147"/>
        <v>0</v>
      </c>
      <c r="AD81">
        <f t="shared" ca="1" si="165"/>
        <v>1076.7495646006448</v>
      </c>
      <c r="AE81">
        <f t="shared" si="166"/>
        <v>1076.7495646006448</v>
      </c>
      <c r="AF81">
        <f t="shared" ca="1" si="167"/>
        <v>0</v>
      </c>
      <c r="AG81">
        <f t="shared" ca="1" si="168"/>
        <v>1945.7495646006448</v>
      </c>
      <c r="AH81">
        <f t="shared" ca="1" si="169"/>
        <v>1.2390673930962541</v>
      </c>
      <c r="AJ81" s="3">
        <f t="shared" ca="1" si="148"/>
        <v>44886</v>
      </c>
      <c r="AK81">
        <f t="shared" ca="1" si="184"/>
        <v>67307</v>
      </c>
      <c r="AL81">
        <f t="shared" ca="1" si="185"/>
        <v>21846.826237451016</v>
      </c>
      <c r="AM81">
        <f t="shared" ref="AM81:AQ81" ca="1" si="202">OFFSET(Y148,$K$2,0)+AM80</f>
        <v>71602.050724910921</v>
      </c>
      <c r="AN81">
        <f t="shared" ca="1" si="202"/>
        <v>9.9452719726383396</v>
      </c>
      <c r="AO81">
        <f t="shared" ca="1" si="202"/>
        <v>0.99475586779885927</v>
      </c>
      <c r="AP81">
        <f t="shared" ca="1" si="202"/>
        <v>0</v>
      </c>
      <c r="AQ81">
        <f t="shared" ca="1" si="202"/>
        <v>0</v>
      </c>
      <c r="AR81">
        <f t="shared" ref="AR81:AR144" ca="1" si="203">OFFSET(AD148,$K$2,0)+AR80</f>
        <v>93459.81699020238</v>
      </c>
      <c r="AS81">
        <f t="shared" ref="AS81:AS144" ca="1" si="204">OFFSET(AE148,$K$2,0)+AS80</f>
        <v>93448.876962361916</v>
      </c>
      <c r="AT81">
        <f t="shared" ref="AT81:AT144" ca="1" si="205">OFFSET(AF148,$K$2,0)+AT80</f>
        <v>10.9400278404372</v>
      </c>
      <c r="AV81">
        <f t="shared" ca="1" si="150"/>
        <v>0.32458475697105821</v>
      </c>
      <c r="AW81">
        <f t="shared" ca="1" si="151"/>
        <v>1.0638128385593018</v>
      </c>
      <c r="AX81">
        <f t="shared" ca="1" si="171"/>
        <v>1.4775984626618836E-4</v>
      </c>
      <c r="AY81">
        <f t="shared" ca="1" si="172"/>
        <v>1.4779382052369876E-5</v>
      </c>
      <c r="AZ81">
        <f t="shared" ca="1" si="173"/>
        <v>0</v>
      </c>
      <c r="BA81">
        <f t="shared" ca="1" si="174"/>
        <v>0</v>
      </c>
      <c r="BB81">
        <f t="shared" ca="1" si="175"/>
        <v>1.3885601347586787</v>
      </c>
      <c r="BC81">
        <f t="shared" ca="1" si="176"/>
        <v>1.1706965558123805E-4</v>
      </c>
      <c r="BD81">
        <f t="shared" ca="1" si="177"/>
        <v>3.2774577847910376</v>
      </c>
      <c r="BE81">
        <f t="shared" ca="1" si="178"/>
        <v>1.3889646835461795E-4</v>
      </c>
      <c r="BF81">
        <f t="shared" ca="1" si="179"/>
        <v>0.10002299288904863</v>
      </c>
      <c r="BG81">
        <f t="shared" ca="1" si="180"/>
        <v>0</v>
      </c>
      <c r="BH81" t="e">
        <f t="shared" ca="1" si="181"/>
        <v>#DIV/0!</v>
      </c>
      <c r="BJ81" s="3">
        <f t="shared" ca="1" si="182"/>
        <v>44886</v>
      </c>
      <c r="BK81">
        <f t="shared" ca="1" si="152"/>
        <v>1.0322752576342249</v>
      </c>
      <c r="BL81">
        <f t="shared" ca="1" si="183"/>
        <v>1.1472289719401414</v>
      </c>
      <c r="BM81" t="e">
        <f t="shared" ca="1" si="153"/>
        <v>#DIV/0!</v>
      </c>
      <c r="BN81" t="e">
        <f t="shared" ca="1" si="154"/>
        <v>#DIV/0!</v>
      </c>
      <c r="BO81" t="e">
        <f t="shared" ca="1" si="155"/>
        <v>#DIV/0!</v>
      </c>
      <c r="BP81" t="e">
        <f t="shared" ca="1" si="156"/>
        <v>#DIV/0!</v>
      </c>
      <c r="BQ81">
        <f t="shared" ca="1" si="157"/>
        <v>1.1182506818799991</v>
      </c>
      <c r="BR81" t="e">
        <f t="shared" ca="1" si="158"/>
        <v>#DIV/0!</v>
      </c>
      <c r="BS81">
        <f t="shared" ca="1" si="159"/>
        <v>1.1113595559476726</v>
      </c>
      <c r="BT81" t="e">
        <f t="shared" ca="1" si="160"/>
        <v>#DIV/0!</v>
      </c>
      <c r="BU81" t="e">
        <f t="shared" ca="1" si="161"/>
        <v>#DIV/0!</v>
      </c>
      <c r="BV81" t="e">
        <f t="shared" ca="1" si="162"/>
        <v>#DIV/0!</v>
      </c>
      <c r="BW81" t="e">
        <f t="shared" ca="1" si="163"/>
        <v>#DIV/0!</v>
      </c>
    </row>
    <row r="82" spans="1:75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189"/>
        <v>44403</v>
      </c>
      <c r="K82">
        <f t="shared" si="187"/>
        <v>879</v>
      </c>
      <c r="L82">
        <f t="shared" si="190"/>
        <v>730</v>
      </c>
      <c r="N82">
        <f t="shared" si="191"/>
        <v>1</v>
      </c>
      <c r="O82">
        <f t="shared" si="192"/>
        <v>0.98390895713630067</v>
      </c>
      <c r="P82">
        <f t="shared" si="193"/>
        <v>0.98450104916475112</v>
      </c>
      <c r="Q82">
        <f t="shared" ca="1" si="194"/>
        <v>0.99926660428595171</v>
      </c>
      <c r="R82">
        <f t="shared" ca="1" si="195"/>
        <v>0.99926660428595171</v>
      </c>
      <c r="S82">
        <f t="shared" ca="1" si="196"/>
        <v>0.99926660428595171</v>
      </c>
      <c r="T82">
        <f t="shared" ca="1" si="197"/>
        <v>0.99926660428595171</v>
      </c>
      <c r="V82" s="3">
        <f t="shared" si="141"/>
        <v>44403</v>
      </c>
      <c r="W82">
        <f t="shared" si="164"/>
        <v>879</v>
      </c>
      <c r="X82">
        <f t="shared" si="142"/>
        <v>292.22096026948128</v>
      </c>
      <c r="Y82">
        <f t="shared" si="143"/>
        <v>925.43098621486604</v>
      </c>
      <c r="Z82">
        <f t="shared" ca="1" si="144"/>
        <v>0</v>
      </c>
      <c r="AA82">
        <f t="shared" ca="1" si="145"/>
        <v>0</v>
      </c>
      <c r="AB82">
        <f t="shared" ca="1" si="146"/>
        <v>0</v>
      </c>
      <c r="AC82">
        <f t="shared" ca="1" si="147"/>
        <v>0</v>
      </c>
      <c r="AD82">
        <f t="shared" ca="1" si="165"/>
        <v>1217.6519464843473</v>
      </c>
      <c r="AE82">
        <f t="shared" si="166"/>
        <v>1217.6519464843473</v>
      </c>
      <c r="AF82">
        <f t="shared" ca="1" si="167"/>
        <v>0</v>
      </c>
      <c r="AG82">
        <f t="shared" ca="1" si="168"/>
        <v>2096.6519464843473</v>
      </c>
      <c r="AH82">
        <f t="shared" ca="1" si="169"/>
        <v>1.3852695636909524</v>
      </c>
      <c r="AJ82" s="3">
        <f t="shared" ca="1" si="148"/>
        <v>44893</v>
      </c>
      <c r="AK82">
        <f t="shared" ca="1" si="184"/>
        <v>68155</v>
      </c>
      <c r="AL82">
        <f t="shared" ca="1" si="185"/>
        <v>22142.402036352229</v>
      </c>
      <c r="AM82">
        <f t="shared" ref="AM82:AQ82" ca="1" si="206">OFFSET(Y149,$K$2,0)+AM81</f>
        <v>72628.479845356123</v>
      </c>
      <c r="AN82">
        <f t="shared" ca="1" si="206"/>
        <v>9.9452719726383396</v>
      </c>
      <c r="AO82">
        <f t="shared" ca="1" si="206"/>
        <v>0.99475586779885927</v>
      </c>
      <c r="AP82">
        <f t="shared" ca="1" si="206"/>
        <v>0</v>
      </c>
      <c r="AQ82">
        <f t="shared" ca="1" si="206"/>
        <v>0</v>
      </c>
      <c r="AR82">
        <f t="shared" ca="1" si="203"/>
        <v>94781.821909548802</v>
      </c>
      <c r="AS82">
        <f t="shared" ca="1" si="204"/>
        <v>94770.881881708337</v>
      </c>
      <c r="AT82">
        <f t="shared" ca="1" si="205"/>
        <v>10.9400278404372</v>
      </c>
      <c r="AV82">
        <f t="shared" ca="1" si="150"/>
        <v>0.32488301718659274</v>
      </c>
      <c r="AW82">
        <f t="shared" ca="1" si="151"/>
        <v>1.0656368548948152</v>
      </c>
      <c r="AX82">
        <f t="shared" ca="1" si="171"/>
        <v>1.4592138467666848E-4</v>
      </c>
      <c r="AY82">
        <f t="shared" ca="1" si="172"/>
        <v>1.4595493621874539E-5</v>
      </c>
      <c r="AZ82">
        <f t="shared" ca="1" si="173"/>
        <v>0</v>
      </c>
      <c r="BA82">
        <f t="shared" ca="1" si="174"/>
        <v>0</v>
      </c>
      <c r="BB82">
        <f t="shared" ca="1" si="175"/>
        <v>1.3906803889597066</v>
      </c>
      <c r="BC82">
        <f t="shared" ca="1" si="176"/>
        <v>1.1543659427051008E-4</v>
      </c>
      <c r="BD82">
        <f t="shared" ca="1" si="177"/>
        <v>3.280063279770574</v>
      </c>
      <c r="BE82">
        <f t="shared" ca="1" si="178"/>
        <v>1.369335003818649E-4</v>
      </c>
      <c r="BF82">
        <f t="shared" ca="1" si="179"/>
        <v>0.10002299288904863</v>
      </c>
      <c r="BG82">
        <f t="shared" ca="1" si="180"/>
        <v>0</v>
      </c>
      <c r="BH82" t="e">
        <f t="shared" ca="1" si="181"/>
        <v>#DIV/0!</v>
      </c>
      <c r="BJ82" s="3">
        <f t="shared" ca="1" si="182"/>
        <v>44893</v>
      </c>
      <c r="BK82">
        <f t="shared" ca="1" si="152"/>
        <v>1.0332238130861384</v>
      </c>
      <c r="BL82">
        <f t="shared" ca="1" si="183"/>
        <v>1.1491960138008384</v>
      </c>
      <c r="BM82" t="e">
        <f t="shared" ca="1" si="153"/>
        <v>#DIV/0!</v>
      </c>
      <c r="BN82" t="e">
        <f t="shared" ca="1" si="154"/>
        <v>#DIV/0!</v>
      </c>
      <c r="BO82" t="e">
        <f t="shared" ca="1" si="155"/>
        <v>#DIV/0!</v>
      </c>
      <c r="BP82" t="e">
        <f t="shared" ca="1" si="156"/>
        <v>#DIV/0!</v>
      </c>
      <c r="BQ82">
        <f t="shared" ca="1" si="157"/>
        <v>1.1199581885602699</v>
      </c>
      <c r="BR82" t="e">
        <f t="shared" ca="1" si="158"/>
        <v>#DIV/0!</v>
      </c>
      <c r="BS82">
        <f t="shared" ca="1" si="159"/>
        <v>1.1122430583247034</v>
      </c>
      <c r="BT82" t="e">
        <f t="shared" ca="1" si="160"/>
        <v>#DIV/0!</v>
      </c>
      <c r="BU82" t="e">
        <f t="shared" ca="1" si="161"/>
        <v>#DIV/0!</v>
      </c>
      <c r="BV82" t="e">
        <f t="shared" ca="1" si="162"/>
        <v>#DIV/0!</v>
      </c>
      <c r="BW82" t="e">
        <f t="shared" ca="1" si="163"/>
        <v>#DIV/0!</v>
      </c>
    </row>
    <row r="83" spans="1:75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189"/>
        <v>44410</v>
      </c>
      <c r="K83">
        <f t="shared" si="187"/>
        <v>817</v>
      </c>
      <c r="L83">
        <f t="shared" si="190"/>
        <v>730</v>
      </c>
      <c r="N83">
        <f t="shared" si="191"/>
        <v>1</v>
      </c>
      <c r="O83">
        <f t="shared" si="192"/>
        <v>0.98125240295203264</v>
      </c>
      <c r="P83">
        <f t="shared" si="193"/>
        <v>0.98194134643692277</v>
      </c>
      <c r="Q83">
        <f t="shared" ca="1" si="194"/>
        <v>0.99914442397044645</v>
      </c>
      <c r="R83">
        <f t="shared" ca="1" si="195"/>
        <v>0.99914442397044645</v>
      </c>
      <c r="S83">
        <f t="shared" ca="1" si="196"/>
        <v>0.99914442397044645</v>
      </c>
      <c r="T83">
        <f t="shared" ca="1" si="197"/>
        <v>0.99914442397044645</v>
      </c>
      <c r="V83" s="3">
        <f t="shared" si="141"/>
        <v>44410</v>
      </c>
      <c r="W83">
        <f t="shared" si="164"/>
        <v>817</v>
      </c>
      <c r="X83">
        <f t="shared" si="142"/>
        <v>285.54444925904147</v>
      </c>
      <c r="Y83">
        <f t="shared" si="143"/>
        <v>807.15578677115047</v>
      </c>
      <c r="Z83">
        <f t="shared" ca="1" si="144"/>
        <v>0</v>
      </c>
      <c r="AA83">
        <f t="shared" ca="1" si="145"/>
        <v>0</v>
      </c>
      <c r="AB83">
        <f t="shared" ca="1" si="146"/>
        <v>0</v>
      </c>
      <c r="AC83">
        <f t="shared" ca="1" si="147"/>
        <v>0</v>
      </c>
      <c r="AD83">
        <f t="shared" ca="1" si="165"/>
        <v>1092.7002360301919</v>
      </c>
      <c r="AE83">
        <f t="shared" si="166"/>
        <v>1092.7002360301919</v>
      </c>
      <c r="AF83">
        <f t="shared" ca="1" si="167"/>
        <v>0</v>
      </c>
      <c r="AG83">
        <f t="shared" ca="1" si="168"/>
        <v>1909.7002360301917</v>
      </c>
      <c r="AH83">
        <f t="shared" ca="1" si="169"/>
        <v>1.3374543892658408</v>
      </c>
      <c r="AJ83" s="3">
        <f t="shared" ca="1" si="148"/>
        <v>44900</v>
      </c>
      <c r="AK83">
        <f t="shared" ca="1" si="184"/>
        <v>69009</v>
      </c>
      <c r="AL83">
        <f t="shared" ca="1" si="185"/>
        <v>22455.857158330888</v>
      </c>
      <c r="AM83">
        <f t="shared" ref="AM83:AQ83" ca="1" si="207">OFFSET(Y150,$K$2,0)+AM82</f>
        <v>73633.418116348097</v>
      </c>
      <c r="AN83">
        <f t="shared" ca="1" si="207"/>
        <v>9.9452719726383396</v>
      </c>
      <c r="AO83">
        <f t="shared" ca="1" si="207"/>
        <v>0.99475586779885927</v>
      </c>
      <c r="AP83">
        <f t="shared" ca="1" si="207"/>
        <v>0</v>
      </c>
      <c r="AQ83">
        <f t="shared" ca="1" si="207"/>
        <v>0</v>
      </c>
      <c r="AR83">
        <f t="shared" ca="1" si="203"/>
        <v>96100.215302519427</v>
      </c>
      <c r="AS83">
        <f t="shared" ca="1" si="204"/>
        <v>96089.275274678963</v>
      </c>
      <c r="AT83">
        <f t="shared" ca="1" si="205"/>
        <v>10.9400278404372</v>
      </c>
      <c r="AV83">
        <f t="shared" ca="1" si="150"/>
        <v>0.32540476109392813</v>
      </c>
      <c r="AW83">
        <f t="shared" ca="1" si="151"/>
        <v>1.0670118117397456</v>
      </c>
      <c r="AX83">
        <f t="shared" ca="1" si="171"/>
        <v>1.4411557873086613E-4</v>
      </c>
      <c r="AY83">
        <f t="shared" ca="1" si="172"/>
        <v>1.4414871506598549E-5</v>
      </c>
      <c r="AZ83">
        <f t="shared" ca="1" si="173"/>
        <v>0</v>
      </c>
      <c r="BA83">
        <f t="shared" ca="1" si="174"/>
        <v>0</v>
      </c>
      <c r="BB83">
        <f t="shared" ca="1" si="175"/>
        <v>1.3925751032839111</v>
      </c>
      <c r="BC83">
        <f t="shared" ca="1" si="176"/>
        <v>1.1385274588828197E-4</v>
      </c>
      <c r="BD83">
        <f t="shared" ca="1" si="177"/>
        <v>3.2790295020660509</v>
      </c>
      <c r="BE83">
        <f t="shared" ca="1" si="178"/>
        <v>1.3506465171729261E-4</v>
      </c>
      <c r="BF83">
        <f t="shared" ca="1" si="179"/>
        <v>0.10002299288904863</v>
      </c>
      <c r="BG83">
        <f t="shared" ca="1" si="180"/>
        <v>0</v>
      </c>
      <c r="BH83" t="e">
        <f t="shared" ca="1" si="181"/>
        <v>#DIV/0!</v>
      </c>
      <c r="BJ83" s="3">
        <f t="shared" ca="1" si="182"/>
        <v>44900</v>
      </c>
      <c r="BK83">
        <f t="shared" ca="1" si="152"/>
        <v>1.0348831125904949</v>
      </c>
      <c r="BL83">
        <f t="shared" ca="1" si="183"/>
        <v>1.1506787843319852</v>
      </c>
      <c r="BM83" t="e">
        <f t="shared" ca="1" si="153"/>
        <v>#DIV/0!</v>
      </c>
      <c r="BN83" t="e">
        <f t="shared" ca="1" si="154"/>
        <v>#DIV/0!</v>
      </c>
      <c r="BO83" t="e">
        <f t="shared" ca="1" si="155"/>
        <v>#DIV/0!</v>
      </c>
      <c r="BP83" t="e">
        <f t="shared" ca="1" si="156"/>
        <v>#DIV/0!</v>
      </c>
      <c r="BQ83">
        <f t="shared" ca="1" si="157"/>
        <v>1.1214840609600114</v>
      </c>
      <c r="BR83" t="e">
        <f t="shared" ca="1" si="158"/>
        <v>#DIV/0!</v>
      </c>
      <c r="BS83">
        <f t="shared" ca="1" si="159"/>
        <v>1.1118925126255403</v>
      </c>
      <c r="BT83" t="e">
        <f t="shared" ca="1" si="160"/>
        <v>#DIV/0!</v>
      </c>
      <c r="BU83" t="e">
        <f t="shared" ca="1" si="161"/>
        <v>#DIV/0!</v>
      </c>
      <c r="BV83" t="e">
        <f t="shared" ca="1" si="162"/>
        <v>#DIV/0!</v>
      </c>
      <c r="BW83" t="e">
        <f t="shared" ca="1" si="163"/>
        <v>#DIV/0!</v>
      </c>
    </row>
    <row r="84" spans="1:75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189"/>
        <v>44417</v>
      </c>
      <c r="K84">
        <f t="shared" si="187"/>
        <v>872</v>
      </c>
      <c r="L84">
        <f t="shared" si="190"/>
        <v>730</v>
      </c>
      <c r="N84">
        <f t="shared" si="191"/>
        <v>1</v>
      </c>
      <c r="O84">
        <f t="shared" si="192"/>
        <v>0.97860302146406208</v>
      </c>
      <c r="P84">
        <f t="shared" si="193"/>
        <v>0.97938829893618673</v>
      </c>
      <c r="Q84">
        <f t="shared" ca="1" si="194"/>
        <v>0.99902225859392679</v>
      </c>
      <c r="R84">
        <f t="shared" ca="1" si="195"/>
        <v>0.99902225859392679</v>
      </c>
      <c r="S84">
        <f t="shared" ca="1" si="196"/>
        <v>0.99902225859392679</v>
      </c>
      <c r="T84">
        <f t="shared" ca="1" si="197"/>
        <v>0.99902225859392679</v>
      </c>
      <c r="V84" s="3">
        <f t="shared" si="141"/>
        <v>44417</v>
      </c>
      <c r="W84">
        <f t="shared" si="164"/>
        <v>872</v>
      </c>
      <c r="X84">
        <f t="shared" si="142"/>
        <v>284.77347924604209</v>
      </c>
      <c r="Y84">
        <f t="shared" si="143"/>
        <v>860.88231476490819</v>
      </c>
      <c r="Z84">
        <f t="shared" ca="1" si="144"/>
        <v>0</v>
      </c>
      <c r="AA84">
        <f t="shared" ca="1" si="145"/>
        <v>0</v>
      </c>
      <c r="AB84">
        <f t="shared" ca="1" si="146"/>
        <v>0</v>
      </c>
      <c r="AC84">
        <f t="shared" ca="1" si="147"/>
        <v>0</v>
      </c>
      <c r="AD84">
        <f t="shared" ca="1" si="165"/>
        <v>1145.6557940109503</v>
      </c>
      <c r="AE84">
        <f t="shared" si="166"/>
        <v>1145.6557940109503</v>
      </c>
      <c r="AF84">
        <f t="shared" ca="1" si="167"/>
        <v>0</v>
      </c>
      <c r="AG84">
        <f t="shared" ca="1" si="168"/>
        <v>2017.6557940109503</v>
      </c>
      <c r="AH84">
        <f t="shared" ca="1" si="169"/>
        <v>1.3138254518474202</v>
      </c>
      <c r="AJ84" s="3">
        <f t="shared" ca="1" si="148"/>
        <v>44907</v>
      </c>
      <c r="AK84">
        <f t="shared" ca="1" si="184"/>
        <v>69911</v>
      </c>
      <c r="AL84">
        <f t="shared" ca="1" si="185"/>
        <v>22808.149451128695</v>
      </c>
      <c r="AM84">
        <f t="shared" ref="AM84:AQ84" ca="1" si="208">OFFSET(Y151,$K$2,0)+AM83</f>
        <v>74772.053276710401</v>
      </c>
      <c r="AN84">
        <f t="shared" ca="1" si="208"/>
        <v>9.9452719726383396</v>
      </c>
      <c r="AO84">
        <f t="shared" ca="1" si="208"/>
        <v>0.99475586779885927</v>
      </c>
      <c r="AP84">
        <f t="shared" ca="1" si="208"/>
        <v>0</v>
      </c>
      <c r="AQ84">
        <f t="shared" ca="1" si="208"/>
        <v>0</v>
      </c>
      <c r="AR84">
        <f t="shared" ca="1" si="203"/>
        <v>97591.142755679539</v>
      </c>
      <c r="AS84">
        <f t="shared" ca="1" si="204"/>
        <v>97580.202727839074</v>
      </c>
      <c r="AT84">
        <f t="shared" ca="1" si="205"/>
        <v>10.9400278404372</v>
      </c>
      <c r="AV84">
        <f t="shared" ca="1" si="150"/>
        <v>0.32624550430016297</v>
      </c>
      <c r="AW84">
        <f t="shared" ca="1" si="151"/>
        <v>1.0695320232396961</v>
      </c>
      <c r="AX84">
        <f t="shared" ca="1" si="171"/>
        <v>1.4225618246968774E-4</v>
      </c>
      <c r="AY84">
        <f t="shared" ca="1" si="172"/>
        <v>1.4228889127588781E-5</v>
      </c>
      <c r="AZ84">
        <f t="shared" ca="1" si="173"/>
        <v>0</v>
      </c>
      <c r="BA84">
        <f t="shared" ca="1" si="174"/>
        <v>0</v>
      </c>
      <c r="BB84">
        <f t="shared" ca="1" si="175"/>
        <v>1.3959340126114566</v>
      </c>
      <c r="BC84">
        <f t="shared" ca="1" si="176"/>
        <v>1.1211319032560353E-4</v>
      </c>
      <c r="BD84">
        <f t="shared" ca="1" si="177"/>
        <v>3.278304249843917</v>
      </c>
      <c r="BE84">
        <f t="shared" ca="1" si="178"/>
        <v>1.3300787576119754E-4</v>
      </c>
      <c r="BF84">
        <f t="shared" ca="1" si="179"/>
        <v>0.10002299288904863</v>
      </c>
      <c r="BG84">
        <f t="shared" ca="1" si="180"/>
        <v>0</v>
      </c>
      <c r="BH84" t="e">
        <f t="shared" ca="1" si="181"/>
        <v>#DIV/0!</v>
      </c>
      <c r="BJ84" s="3">
        <f t="shared" ca="1" si="182"/>
        <v>44907</v>
      </c>
      <c r="BK84">
        <f t="shared" ca="1" si="152"/>
        <v>1.037556923948487</v>
      </c>
      <c r="BL84">
        <f t="shared" ca="1" si="183"/>
        <v>1.1533966117010135</v>
      </c>
      <c r="BM84" t="e">
        <f t="shared" ca="1" si="153"/>
        <v>#DIV/0!</v>
      </c>
      <c r="BN84" t="e">
        <f t="shared" ca="1" si="154"/>
        <v>#DIV/0!</v>
      </c>
      <c r="BO84" t="e">
        <f t="shared" ca="1" si="155"/>
        <v>#DIV/0!</v>
      </c>
      <c r="BP84" t="e">
        <f t="shared" ca="1" si="156"/>
        <v>#DIV/0!</v>
      </c>
      <c r="BQ84">
        <f t="shared" ca="1" si="157"/>
        <v>1.124189095154698</v>
      </c>
      <c r="BR84" t="e">
        <f t="shared" ca="1" si="158"/>
        <v>#DIV/0!</v>
      </c>
      <c r="BS84">
        <f t="shared" ca="1" si="159"/>
        <v>1.1116465854342639</v>
      </c>
      <c r="BT84" t="e">
        <f t="shared" ca="1" si="160"/>
        <v>#DIV/0!</v>
      </c>
      <c r="BU84" t="e">
        <f t="shared" ca="1" si="161"/>
        <v>#DIV/0!</v>
      </c>
      <c r="BV84" t="e">
        <f t="shared" ca="1" si="162"/>
        <v>#DIV/0!</v>
      </c>
      <c r="BW84" t="e">
        <f t="shared" ca="1" si="163"/>
        <v>#DIV/0!</v>
      </c>
    </row>
    <row r="85" spans="1:75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189"/>
        <v>44424</v>
      </c>
      <c r="K85">
        <f t="shared" si="187"/>
        <v>849</v>
      </c>
      <c r="L85">
        <f t="shared" si="190"/>
        <v>730</v>
      </c>
      <c r="N85">
        <f t="shared" si="191"/>
        <v>1</v>
      </c>
      <c r="O85">
        <f t="shared" si="192"/>
        <v>0.97596079330610908</v>
      </c>
      <c r="P85">
        <f t="shared" si="193"/>
        <v>0.97684188935895255</v>
      </c>
      <c r="Q85">
        <f t="shared" ca="1" si="194"/>
        <v>0.99890010815456631</v>
      </c>
      <c r="R85">
        <f t="shared" ca="1" si="195"/>
        <v>0.99890010815456631</v>
      </c>
      <c r="S85">
        <f t="shared" ca="1" si="196"/>
        <v>0.99890010815456631</v>
      </c>
      <c r="T85">
        <f t="shared" ca="1" si="197"/>
        <v>0.99890010815456631</v>
      </c>
      <c r="V85" s="3">
        <f t="shared" si="141"/>
        <v>44424</v>
      </c>
      <c r="W85">
        <f t="shared" si="164"/>
        <v>849</v>
      </c>
      <c r="X85">
        <f t="shared" si="142"/>
        <v>269.36517895248613</v>
      </c>
      <c r="Y85">
        <f t="shared" si="143"/>
        <v>852.78296941036558</v>
      </c>
      <c r="Z85">
        <f t="shared" ca="1" si="144"/>
        <v>0</v>
      </c>
      <c r="AA85">
        <f t="shared" ca="1" si="145"/>
        <v>0</v>
      </c>
      <c r="AB85">
        <f t="shared" ca="1" si="146"/>
        <v>0</v>
      </c>
      <c r="AC85">
        <f t="shared" ca="1" si="147"/>
        <v>0</v>
      </c>
      <c r="AD85">
        <f t="shared" ca="1" si="165"/>
        <v>1122.1481483628518</v>
      </c>
      <c r="AE85">
        <f t="shared" si="166"/>
        <v>1122.1481483628518</v>
      </c>
      <c r="AF85">
        <f t="shared" ca="1" si="167"/>
        <v>0</v>
      </c>
      <c r="AG85">
        <f t="shared" ca="1" si="168"/>
        <v>1971.1481483628518</v>
      </c>
      <c r="AH85">
        <f t="shared" ca="1" si="169"/>
        <v>1.3217292678007677</v>
      </c>
      <c r="AJ85" s="3">
        <f t="shared" ca="1" si="148"/>
        <v>44914</v>
      </c>
      <c r="AK85">
        <f t="shared" ca="1" si="184"/>
        <v>70922</v>
      </c>
      <c r="AL85">
        <f t="shared" ca="1" si="185"/>
        <v>23142.529260079045</v>
      </c>
      <c r="AM85">
        <f t="shared" ref="AM85:AQ85" ca="1" si="209">OFFSET(Y152,$K$2,0)+AM84</f>
        <v>76072.176939925994</v>
      </c>
      <c r="AN85">
        <f t="shared" ca="1" si="209"/>
        <v>9.9452719726383396</v>
      </c>
      <c r="AO85">
        <f t="shared" ca="1" si="209"/>
        <v>0.99475586779885927</v>
      </c>
      <c r="AP85">
        <f t="shared" ca="1" si="209"/>
        <v>0</v>
      </c>
      <c r="AQ85">
        <f t="shared" ca="1" si="209"/>
        <v>0</v>
      </c>
      <c r="AR85">
        <f t="shared" ca="1" si="203"/>
        <v>99225.646227845486</v>
      </c>
      <c r="AS85">
        <f t="shared" ca="1" si="204"/>
        <v>99214.706200005021</v>
      </c>
      <c r="AT85">
        <f t="shared" ca="1" si="205"/>
        <v>10.9400278404372</v>
      </c>
      <c r="AV85">
        <f t="shared" ca="1" si="150"/>
        <v>0.3263095973051951</v>
      </c>
      <c r="AW85">
        <f t="shared" ca="1" si="151"/>
        <v>1.0726174803294604</v>
      </c>
      <c r="AX85">
        <f t="shared" ca="1" si="171"/>
        <v>1.4022830676853923E-4</v>
      </c>
      <c r="AY85">
        <f t="shared" ca="1" si="172"/>
        <v>1.402605493075293E-5</v>
      </c>
      <c r="AZ85">
        <f t="shared" ca="1" si="173"/>
        <v>0</v>
      </c>
      <c r="BA85">
        <f t="shared" ca="1" si="174"/>
        <v>0</v>
      </c>
      <c r="BB85">
        <f t="shared" ca="1" si="175"/>
        <v>1.3990813319963549</v>
      </c>
      <c r="BC85">
        <f t="shared" ca="1" si="176"/>
        <v>1.102661919734299E-4</v>
      </c>
      <c r="BD85">
        <f t="shared" ca="1" si="177"/>
        <v>3.2871159450644316</v>
      </c>
      <c r="BE85">
        <f t="shared" ca="1" si="178"/>
        <v>1.3073468346373333E-4</v>
      </c>
      <c r="BF85">
        <f t="shared" ca="1" si="179"/>
        <v>0.10002299288904863</v>
      </c>
      <c r="BG85">
        <f t="shared" ca="1" si="180"/>
        <v>0</v>
      </c>
      <c r="BH85" t="e">
        <f t="shared" ca="1" si="181"/>
        <v>#DIV/0!</v>
      </c>
      <c r="BJ85" s="3">
        <f t="shared" ca="1" si="182"/>
        <v>44914</v>
      </c>
      <c r="BK85">
        <f t="shared" ca="1" si="152"/>
        <v>1.0377607586075741</v>
      </c>
      <c r="BL85">
        <f t="shared" ca="1" si="183"/>
        <v>1.1567240069314089</v>
      </c>
      <c r="BM85" t="e">
        <f t="shared" ca="1" si="153"/>
        <v>#DIV/0!</v>
      </c>
      <c r="BN85" t="e">
        <f t="shared" ca="1" si="154"/>
        <v>#DIV/0!</v>
      </c>
      <c r="BO85" t="e">
        <f t="shared" ca="1" si="155"/>
        <v>#DIV/0!</v>
      </c>
      <c r="BP85" t="e">
        <f t="shared" ca="1" si="156"/>
        <v>#DIV/0!</v>
      </c>
      <c r="BQ85">
        <f t="shared" ca="1" si="157"/>
        <v>1.1267237293849024</v>
      </c>
      <c r="BR85" t="e">
        <f t="shared" ca="1" si="158"/>
        <v>#DIV/0!</v>
      </c>
      <c r="BS85">
        <f t="shared" ca="1" si="159"/>
        <v>1.1146345603619232</v>
      </c>
      <c r="BT85" t="e">
        <f t="shared" ca="1" si="160"/>
        <v>#DIV/0!</v>
      </c>
      <c r="BU85" t="e">
        <f t="shared" ca="1" si="161"/>
        <v>#DIV/0!</v>
      </c>
      <c r="BV85" t="e">
        <f t="shared" ca="1" si="162"/>
        <v>#DIV/0!</v>
      </c>
      <c r="BW85" t="e">
        <f t="shared" ca="1" si="163"/>
        <v>#DIV/0!</v>
      </c>
    </row>
    <row r="86" spans="1:75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89"/>
        <v>44431</v>
      </c>
      <c r="K86">
        <f t="shared" si="187"/>
        <v>780</v>
      </c>
      <c r="L86">
        <f t="shared" si="190"/>
        <v>730</v>
      </c>
      <c r="N86">
        <f t="shared" si="191"/>
        <v>1</v>
      </c>
      <c r="O86">
        <f t="shared" si="192"/>
        <v>0.97332569916418255</v>
      </c>
      <c r="P86">
        <f t="shared" si="193"/>
        <v>0.97430210044661925</v>
      </c>
      <c r="Q86">
        <f t="shared" ca="1" si="194"/>
        <v>0.99877797265053847</v>
      </c>
      <c r="R86">
        <f t="shared" ca="1" si="195"/>
        <v>0.99877797265053847</v>
      </c>
      <c r="S86">
        <f t="shared" ca="1" si="196"/>
        <v>0.99877797265053847</v>
      </c>
      <c r="T86">
        <f t="shared" ca="1" si="197"/>
        <v>0.99877797265053847</v>
      </c>
      <c r="V86" s="3">
        <f t="shared" si="141"/>
        <v>44431</v>
      </c>
      <c r="W86">
        <f t="shared" si="164"/>
        <v>780</v>
      </c>
      <c r="X86">
        <f t="shared" si="142"/>
        <v>290.05105835092638</v>
      </c>
      <c r="Y86">
        <f t="shared" si="143"/>
        <v>852.51433789079181</v>
      </c>
      <c r="Z86">
        <f t="shared" ca="1" si="144"/>
        <v>0</v>
      </c>
      <c r="AA86">
        <f t="shared" ca="1" si="145"/>
        <v>0</v>
      </c>
      <c r="AB86">
        <f t="shared" ca="1" si="146"/>
        <v>0</v>
      </c>
      <c r="AC86">
        <f t="shared" ca="1" si="147"/>
        <v>0</v>
      </c>
      <c r="AD86">
        <f t="shared" ca="1" si="165"/>
        <v>1142.5653962417182</v>
      </c>
      <c r="AE86">
        <f t="shared" si="166"/>
        <v>1142.5653962417182</v>
      </c>
      <c r="AF86">
        <f t="shared" ca="1" si="167"/>
        <v>0</v>
      </c>
      <c r="AG86">
        <f t="shared" ca="1" si="168"/>
        <v>1922.5653962417182</v>
      </c>
      <c r="AH86">
        <f t="shared" ca="1" si="169"/>
        <v>1.4648274310791258</v>
      </c>
      <c r="AJ86" s="3">
        <f t="shared" ca="1" si="148"/>
        <v>44921</v>
      </c>
      <c r="AK86">
        <f t="shared" ref="AK86" ca="1" si="210">OFFSET(W153,$K$2,0)+AK85</f>
        <v>72031</v>
      </c>
      <c r="AL86">
        <f t="shared" ref="AL86" ca="1" si="211">OFFSET(X153,$K$2,0)+AL85</f>
        <v>23534.807740629847</v>
      </c>
      <c r="AM86">
        <f t="shared" ref="AM86" ca="1" si="212">OFFSET(Y153,$K$2,0)+AM85</f>
        <v>77346.996630881054</v>
      </c>
      <c r="AN86">
        <f t="shared" ref="AN86" ca="1" si="213">OFFSET(Z153,$K$2,0)+AN85</f>
        <v>9.9452719726383396</v>
      </c>
      <c r="AO86">
        <f t="shared" ref="AO86" ca="1" si="214">OFFSET(AA153,$K$2,0)+AO85</f>
        <v>0.99475586779885927</v>
      </c>
      <c r="AP86">
        <f t="shared" ref="AP86:AQ86" ca="1" si="215">OFFSET(AB153,$K$2,0)+AP85</f>
        <v>0</v>
      </c>
      <c r="AQ86">
        <f t="shared" ca="1" si="215"/>
        <v>0</v>
      </c>
      <c r="AR86">
        <f t="shared" ca="1" si="203"/>
        <v>100892.74439935134</v>
      </c>
      <c r="AS86">
        <f t="shared" ca="1" si="204"/>
        <v>100881.80437151088</v>
      </c>
      <c r="AT86">
        <f t="shared" ca="1" si="205"/>
        <v>10.9400278404372</v>
      </c>
      <c r="AV86">
        <f t="shared" ca="1" si="150"/>
        <v>0.32673165360233575</v>
      </c>
      <c r="AW86">
        <f t="shared" ca="1" si="151"/>
        <v>1.0738015108894927</v>
      </c>
      <c r="AX86">
        <f t="shared" ca="1" si="171"/>
        <v>1.3806933088029237E-4</v>
      </c>
      <c r="AY86">
        <f t="shared" ca="1" si="172"/>
        <v>1.3810107700835185E-5</v>
      </c>
      <c r="AZ86">
        <f t="shared" ca="1" si="173"/>
        <v>0</v>
      </c>
      <c r="BA86">
        <f t="shared" ca="1" si="174"/>
        <v>0</v>
      </c>
      <c r="BB86">
        <f t="shared" ca="1" si="175"/>
        <v>1.4006850439304097</v>
      </c>
      <c r="BC86">
        <f t="shared" ca="1" si="176"/>
        <v>1.0844401434523384E-4</v>
      </c>
      <c r="BD86">
        <f t="shared" ca="1" si="177"/>
        <v>3.2864936685822728</v>
      </c>
      <c r="BE86">
        <f t="shared" ca="1" si="178"/>
        <v>1.2857993724177334E-4</v>
      </c>
      <c r="BF86">
        <f t="shared" ca="1" si="179"/>
        <v>0.10002299288904863</v>
      </c>
      <c r="BG86">
        <f t="shared" ca="1" si="180"/>
        <v>0</v>
      </c>
      <c r="BH86" t="e">
        <f t="shared" ca="1" si="181"/>
        <v>#DIV/0!</v>
      </c>
      <c r="BJ86" s="3">
        <f t="shared" ca="1" si="182"/>
        <v>44921</v>
      </c>
      <c r="BK86">
        <f t="shared" ca="1" si="152"/>
        <v>1.0391030221104343</v>
      </c>
      <c r="BL86">
        <f t="shared" ca="1" si="183"/>
        <v>1.1580008801866435</v>
      </c>
      <c r="BM86" t="e">
        <f t="shared" ca="1" si="153"/>
        <v>#DIV/0!</v>
      </c>
      <c r="BN86" t="e">
        <f t="shared" ca="1" si="154"/>
        <v>#DIV/0!</v>
      </c>
      <c r="BO86" t="e">
        <f t="shared" ca="1" si="155"/>
        <v>#DIV/0!</v>
      </c>
      <c r="BP86" t="e">
        <f t="shared" ca="1" si="156"/>
        <v>#DIV/0!</v>
      </c>
      <c r="BQ86">
        <f t="shared" ca="1" si="157"/>
        <v>1.1280152485052519</v>
      </c>
      <c r="BR86" t="e">
        <f t="shared" ca="1" si="158"/>
        <v>#DIV/0!</v>
      </c>
      <c r="BS86">
        <f t="shared" ca="1" si="159"/>
        <v>1.1144235514152638</v>
      </c>
      <c r="BT86" t="e">
        <f t="shared" ca="1" si="160"/>
        <v>#DIV/0!</v>
      </c>
      <c r="BU86" t="e">
        <f t="shared" ca="1" si="161"/>
        <v>#DIV/0!</v>
      </c>
      <c r="BV86" t="e">
        <f t="shared" ca="1" si="162"/>
        <v>#DIV/0!</v>
      </c>
      <c r="BW86" t="e">
        <f t="shared" ca="1" si="163"/>
        <v>#DIV/0!</v>
      </c>
    </row>
    <row r="87" spans="1:75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189"/>
        <v>44438</v>
      </c>
      <c r="K87">
        <f t="shared" si="187"/>
        <v>790</v>
      </c>
      <c r="L87">
        <f t="shared" si="190"/>
        <v>730</v>
      </c>
      <c r="N87">
        <f t="shared" si="191"/>
        <v>1</v>
      </c>
      <c r="O87">
        <f t="shared" si="192"/>
        <v>0.97069771977643926</v>
      </c>
      <c r="P87">
        <f t="shared" si="193"/>
        <v>0.97176891498545803</v>
      </c>
      <c r="Q87">
        <f t="shared" ca="1" si="194"/>
        <v>0.99865585208001728</v>
      </c>
      <c r="R87">
        <f t="shared" ca="1" si="195"/>
        <v>0.99865585208001728</v>
      </c>
      <c r="S87">
        <f t="shared" ca="1" si="196"/>
        <v>0.99865585208001728</v>
      </c>
      <c r="T87">
        <f t="shared" ca="1" si="197"/>
        <v>0.99865585208001728</v>
      </c>
      <c r="V87" s="3">
        <f t="shared" si="141"/>
        <v>44438</v>
      </c>
      <c r="W87">
        <f t="shared" si="164"/>
        <v>790</v>
      </c>
      <c r="X87">
        <f t="shared" si="142"/>
        <v>285.38512961427313</v>
      </c>
      <c r="Y87">
        <f t="shared" si="143"/>
        <v>887.2250193817232</v>
      </c>
      <c r="Z87">
        <f t="shared" ca="1" si="144"/>
        <v>0</v>
      </c>
      <c r="AA87">
        <f t="shared" ca="1" si="145"/>
        <v>0</v>
      </c>
      <c r="AB87">
        <f t="shared" ca="1" si="146"/>
        <v>0</v>
      </c>
      <c r="AC87">
        <f t="shared" ca="1" si="147"/>
        <v>0</v>
      </c>
      <c r="AD87">
        <f t="shared" ca="1" si="165"/>
        <v>1172.6101489959963</v>
      </c>
      <c r="AE87">
        <f t="shared" si="166"/>
        <v>1172.6101489959963</v>
      </c>
      <c r="AF87">
        <f t="shared" ca="1" si="167"/>
        <v>0</v>
      </c>
      <c r="AG87">
        <f t="shared" ca="1" si="168"/>
        <v>1962.6101489959965</v>
      </c>
      <c r="AH87">
        <f t="shared" ca="1" si="169"/>
        <v>1.4843166442987294</v>
      </c>
      <c r="AJ87" s="3">
        <f t="shared" ca="1" si="148"/>
        <v>44928</v>
      </c>
      <c r="AK87">
        <f t="shared" ca="1" si="184"/>
        <v>73031</v>
      </c>
      <c r="AL87">
        <f t="shared" ca="1" si="185"/>
        <v>23889.074114215291</v>
      </c>
      <c r="AM87">
        <f t="shared" ref="AM87:AQ87" ca="1" si="216">OFFSET(Y154,$K$2,0)+AM86</f>
        <v>78579.627747538732</v>
      </c>
      <c r="AN87">
        <f t="shared" ca="1" si="216"/>
        <v>9.9452719726383396</v>
      </c>
      <c r="AO87">
        <f t="shared" ca="1" si="216"/>
        <v>0.99475586779885927</v>
      </c>
      <c r="AP87">
        <f t="shared" ca="1" si="216"/>
        <v>0</v>
      </c>
      <c r="AQ87">
        <f t="shared" ca="1" si="216"/>
        <v>0</v>
      </c>
      <c r="AR87">
        <f t="shared" ca="1" si="203"/>
        <v>102479.64188959447</v>
      </c>
      <c r="AS87">
        <f t="shared" ca="1" si="204"/>
        <v>102468.701861754</v>
      </c>
      <c r="AT87">
        <f t="shared" ca="1" si="205"/>
        <v>10.9400278404372</v>
      </c>
      <c r="AV87">
        <f t="shared" ca="1" si="150"/>
        <v>0.32710868143959815</v>
      </c>
      <c r="AW87">
        <f t="shared" ca="1" si="151"/>
        <v>1.0759763353581182</v>
      </c>
      <c r="AX87">
        <f t="shared" ca="1" si="171"/>
        <v>1.361787730229401E-4</v>
      </c>
      <c r="AY87">
        <f t="shared" ca="1" si="172"/>
        <v>1.3621008445712907E-5</v>
      </c>
      <c r="AZ87">
        <f t="shared" ca="1" si="173"/>
        <v>0</v>
      </c>
      <c r="BA87">
        <f t="shared" ca="1" si="174"/>
        <v>0</v>
      </c>
      <c r="BB87">
        <f t="shared" ca="1" si="175"/>
        <v>1.403234816579185</v>
      </c>
      <c r="BC87">
        <f t="shared" ca="1" si="176"/>
        <v>1.0676457924876393E-4</v>
      </c>
      <c r="BD87">
        <f t="shared" ca="1" si="177"/>
        <v>3.2893542617785929</v>
      </c>
      <c r="BE87">
        <f t="shared" ca="1" si="178"/>
        <v>1.265629814968148E-4</v>
      </c>
      <c r="BF87">
        <f t="shared" ca="1" si="179"/>
        <v>0.10002299288904863</v>
      </c>
      <c r="BG87">
        <f t="shared" ca="1" si="180"/>
        <v>0</v>
      </c>
      <c r="BH87" t="e">
        <f t="shared" ca="1" si="181"/>
        <v>#DIV/0!</v>
      </c>
      <c r="BJ87" s="3">
        <f t="shared" ca="1" si="182"/>
        <v>44928</v>
      </c>
      <c r="BK87">
        <f t="shared" ca="1" si="152"/>
        <v>1.0403020818305431</v>
      </c>
      <c r="BL87">
        <f t="shared" ca="1" si="183"/>
        <v>1.1603462378932401</v>
      </c>
      <c r="BM87" t="e">
        <f t="shared" ca="1" si="153"/>
        <v>#DIV/0!</v>
      </c>
      <c r="BN87" t="e">
        <f t="shared" ca="1" si="154"/>
        <v>#DIV/0!</v>
      </c>
      <c r="BO87" t="e">
        <f t="shared" ca="1" si="155"/>
        <v>#DIV/0!</v>
      </c>
      <c r="BP87" t="e">
        <f t="shared" ca="1" si="156"/>
        <v>#DIV/0!</v>
      </c>
      <c r="BQ87">
        <f t="shared" ca="1" si="157"/>
        <v>1.1300686597560563</v>
      </c>
      <c r="BR87" t="e">
        <f t="shared" ca="1" si="158"/>
        <v>#DIV/0!</v>
      </c>
      <c r="BS87">
        <f t="shared" ca="1" si="159"/>
        <v>1.1153935555444283</v>
      </c>
      <c r="BT87" t="e">
        <f t="shared" ca="1" si="160"/>
        <v>#DIV/0!</v>
      </c>
      <c r="BU87" t="e">
        <f t="shared" ca="1" si="161"/>
        <v>#DIV/0!</v>
      </c>
      <c r="BV87" t="e">
        <f t="shared" ca="1" si="162"/>
        <v>#DIV/0!</v>
      </c>
      <c r="BW87" t="e">
        <f t="shared" ca="1" si="163"/>
        <v>#DIV/0!</v>
      </c>
    </row>
    <row r="88" spans="1:75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89"/>
        <v>44445</v>
      </c>
      <c r="K88">
        <f t="shared" si="187"/>
        <v>809</v>
      </c>
      <c r="L88">
        <f t="shared" si="190"/>
        <v>730</v>
      </c>
      <c r="N88">
        <f t="shared" si="191"/>
        <v>1</v>
      </c>
      <c r="O88">
        <f t="shared" si="192"/>
        <v>0.96807683593304283</v>
      </c>
      <c r="P88">
        <f t="shared" si="193"/>
        <v>0.96924231580649578</v>
      </c>
      <c r="Q88">
        <f t="shared" ca="1" si="194"/>
        <v>0.99853374644117676</v>
      </c>
      <c r="R88">
        <f t="shared" ca="1" si="195"/>
        <v>0.99853374644117676</v>
      </c>
      <c r="S88">
        <f t="shared" ca="1" si="196"/>
        <v>0.99853374644117676</v>
      </c>
      <c r="T88">
        <f t="shared" ca="1" si="197"/>
        <v>0.99853374644117676</v>
      </c>
      <c r="V88" s="3">
        <f t="shared" si="141"/>
        <v>44445</v>
      </c>
      <c r="W88">
        <f t="shared" si="164"/>
        <v>809</v>
      </c>
      <c r="X88">
        <f t="shared" si="142"/>
        <v>309.78458749857373</v>
      </c>
      <c r="Y88">
        <f t="shared" si="143"/>
        <v>915.93398843713851</v>
      </c>
      <c r="Z88">
        <f t="shared" ca="1" si="144"/>
        <v>0</v>
      </c>
      <c r="AA88">
        <f t="shared" ca="1" si="145"/>
        <v>0</v>
      </c>
      <c r="AB88">
        <f t="shared" ca="1" si="146"/>
        <v>0</v>
      </c>
      <c r="AC88">
        <f t="shared" ca="1" si="147"/>
        <v>0</v>
      </c>
      <c r="AD88">
        <f t="shared" ca="1" si="165"/>
        <v>1225.7185759357121</v>
      </c>
      <c r="AE88">
        <f t="shared" si="166"/>
        <v>1225.7185759357121</v>
      </c>
      <c r="AF88">
        <f t="shared" ca="1" si="167"/>
        <v>0</v>
      </c>
      <c r="AG88">
        <f t="shared" ca="1" si="168"/>
        <v>2034.7185759357121</v>
      </c>
      <c r="AH88">
        <f t="shared" ca="1" si="169"/>
        <v>1.5151033077079259</v>
      </c>
      <c r="AJ88" s="3">
        <f t="shared" ca="1" si="148"/>
        <v>44935</v>
      </c>
      <c r="AK88">
        <f t="shared" ca="1" si="184"/>
        <v>73947</v>
      </c>
      <c r="AL88">
        <f t="shared" ca="1" si="185"/>
        <v>24204.729630370497</v>
      </c>
      <c r="AM88">
        <f t="shared" ref="AM88:AQ88" ca="1" si="217">OFFSET(Y155,$K$2,0)+AM87</f>
        <v>79674.156396452774</v>
      </c>
      <c r="AN88">
        <f t="shared" ca="1" si="217"/>
        <v>9.9452719726383396</v>
      </c>
      <c r="AO88">
        <f t="shared" ca="1" si="217"/>
        <v>0.99475586779885927</v>
      </c>
      <c r="AP88">
        <f t="shared" ca="1" si="217"/>
        <v>0</v>
      </c>
      <c r="AQ88">
        <f t="shared" ca="1" si="217"/>
        <v>0</v>
      </c>
      <c r="AR88">
        <f t="shared" ca="1" si="203"/>
        <v>103889.8260546637</v>
      </c>
      <c r="AS88">
        <f t="shared" ca="1" si="204"/>
        <v>103878.88602682324</v>
      </c>
      <c r="AT88">
        <f t="shared" ca="1" si="205"/>
        <v>10.9400278404372</v>
      </c>
      <c r="AV88">
        <f t="shared" ca="1" si="150"/>
        <v>0.32732537669371981</v>
      </c>
      <c r="AW88">
        <f t="shared" ca="1" si="151"/>
        <v>1.0774494759280671</v>
      </c>
      <c r="AX88">
        <f t="shared" ca="1" si="171"/>
        <v>1.3449189247215356E-4</v>
      </c>
      <c r="AY88">
        <f t="shared" ca="1" si="172"/>
        <v>1.3452281604376908E-5</v>
      </c>
      <c r="AZ88">
        <f t="shared" ca="1" si="173"/>
        <v>0</v>
      </c>
      <c r="BA88">
        <f t="shared" ca="1" si="174"/>
        <v>0</v>
      </c>
      <c r="BB88">
        <f t="shared" ca="1" si="175"/>
        <v>1.4049227967958633</v>
      </c>
      <c r="BC88">
        <f t="shared" ca="1" si="176"/>
        <v>1.0531522101240386E-4</v>
      </c>
      <c r="BD88">
        <f t="shared" ca="1" si="177"/>
        <v>3.291677189258206</v>
      </c>
      <c r="BE88">
        <f t="shared" ca="1" si="178"/>
        <v>1.2482431471444008E-4</v>
      </c>
      <c r="BF88">
        <f t="shared" ca="1" si="179"/>
        <v>0.10002299288904863</v>
      </c>
      <c r="BG88">
        <f t="shared" ca="1" si="180"/>
        <v>0</v>
      </c>
      <c r="BH88" t="e">
        <f t="shared" ca="1" si="181"/>
        <v>#DIV/0!</v>
      </c>
      <c r="BJ88" s="3">
        <f t="shared" ca="1" si="182"/>
        <v>44935</v>
      </c>
      <c r="BK88">
        <f t="shared" ca="1" si="152"/>
        <v>1.0409912366490379</v>
      </c>
      <c r="BL88">
        <f t="shared" ca="1" si="183"/>
        <v>1.1619348909723612</v>
      </c>
      <c r="BM88" t="e">
        <f t="shared" ca="1" si="153"/>
        <v>#DIV/0!</v>
      </c>
      <c r="BN88" t="e">
        <f t="shared" ca="1" si="154"/>
        <v>#DIV/0!</v>
      </c>
      <c r="BO88" t="e">
        <f t="shared" ca="1" si="155"/>
        <v>#DIV/0!</v>
      </c>
      <c r="BP88" t="e">
        <f t="shared" ca="1" si="156"/>
        <v>#DIV/0!</v>
      </c>
      <c r="BQ88">
        <f t="shared" ca="1" si="157"/>
        <v>1.1314280427464289</v>
      </c>
      <c r="BR88" t="e">
        <f t="shared" ca="1" si="158"/>
        <v>#DIV/0!</v>
      </c>
      <c r="BS88">
        <f t="shared" ca="1" si="159"/>
        <v>1.1161812415565018</v>
      </c>
      <c r="BT88" t="e">
        <f t="shared" ca="1" si="160"/>
        <v>#DIV/0!</v>
      </c>
      <c r="BU88" t="e">
        <f t="shared" ca="1" si="161"/>
        <v>#DIV/0!</v>
      </c>
      <c r="BV88" t="e">
        <f t="shared" ca="1" si="162"/>
        <v>#DIV/0!</v>
      </c>
      <c r="BW88" t="e">
        <f t="shared" ca="1" si="163"/>
        <v>#DIV/0!</v>
      </c>
    </row>
    <row r="89" spans="1:75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89"/>
        <v>44452</v>
      </c>
      <c r="K89">
        <f t="shared" si="187"/>
        <v>879</v>
      </c>
      <c r="L89">
        <f t="shared" si="190"/>
        <v>730</v>
      </c>
      <c r="N89">
        <f t="shared" si="191"/>
        <v>1</v>
      </c>
      <c r="O89">
        <f t="shared" si="192"/>
        <v>0.96546302847602361</v>
      </c>
      <c r="P89">
        <f t="shared" si="193"/>
        <v>0.96672228578539887</v>
      </c>
      <c r="Q89">
        <f t="shared" ca="1" si="194"/>
        <v>0.99841165573219115</v>
      </c>
      <c r="R89">
        <f t="shared" ca="1" si="195"/>
        <v>0.99841165573219115</v>
      </c>
      <c r="S89">
        <f t="shared" ca="1" si="196"/>
        <v>0.99841165573219115</v>
      </c>
      <c r="T89">
        <f t="shared" ca="1" si="197"/>
        <v>0.99841165573219115</v>
      </c>
      <c r="V89" s="3">
        <f t="shared" si="141"/>
        <v>44452</v>
      </c>
      <c r="W89">
        <f t="shared" si="164"/>
        <v>879</v>
      </c>
      <c r="X89">
        <f t="shared" si="142"/>
        <v>307.98270608385155</v>
      </c>
      <c r="Y89">
        <f t="shared" si="143"/>
        <v>910.65239320984574</v>
      </c>
      <c r="Z89">
        <f t="shared" ca="1" si="144"/>
        <v>0</v>
      </c>
      <c r="AA89">
        <f t="shared" ca="1" si="145"/>
        <v>0</v>
      </c>
      <c r="AB89">
        <f t="shared" ca="1" si="146"/>
        <v>0</v>
      </c>
      <c r="AC89">
        <f t="shared" ca="1" si="147"/>
        <v>0</v>
      </c>
      <c r="AD89">
        <f t="shared" ca="1" si="165"/>
        <v>1218.6350992936973</v>
      </c>
      <c r="AE89">
        <f t="shared" si="166"/>
        <v>1218.6350992936973</v>
      </c>
      <c r="AF89">
        <f t="shared" ca="1" si="167"/>
        <v>0</v>
      </c>
      <c r="AG89">
        <f t="shared" ca="1" si="168"/>
        <v>2097.6350992936973</v>
      </c>
      <c r="AH89">
        <f t="shared" ca="1" si="169"/>
        <v>1.3863880538039788</v>
      </c>
      <c r="AJ89" s="3">
        <f t="shared" ca="1" si="148"/>
        <v>44942</v>
      </c>
      <c r="AK89">
        <f t="shared" ca="1" si="184"/>
        <v>74796</v>
      </c>
      <c r="AL89">
        <f t="shared" ca="1" si="185"/>
        <v>24522.728848675346</v>
      </c>
      <c r="AM89">
        <f t="shared" ref="AM89:AQ89" ca="1" si="218">OFFSET(Y156,$K$2,0)+AM88</f>
        <v>80705.414019527598</v>
      </c>
      <c r="AN89">
        <f t="shared" ca="1" si="218"/>
        <v>9.9452719726383396</v>
      </c>
      <c r="AO89">
        <f t="shared" ca="1" si="218"/>
        <v>0.99475586779885927</v>
      </c>
      <c r="AP89">
        <f t="shared" ca="1" si="218"/>
        <v>0</v>
      </c>
      <c r="AQ89">
        <f t="shared" ca="1" si="218"/>
        <v>0</v>
      </c>
      <c r="AR89">
        <f t="shared" ca="1" si="203"/>
        <v>105239.08289604337</v>
      </c>
      <c r="AS89">
        <f t="shared" ca="1" si="204"/>
        <v>105228.14286820291</v>
      </c>
      <c r="AT89">
        <f t="shared" ca="1" si="205"/>
        <v>10.9400278404372</v>
      </c>
      <c r="AV89" s="1">
        <f t="shared" ca="1" si="150"/>
        <v>0.3278615012657809</v>
      </c>
      <c r="AW89" s="1">
        <f t="shared" ca="1" si="151"/>
        <v>1.0790070862015027</v>
      </c>
      <c r="AX89">
        <f t="shared" ca="1" si="171"/>
        <v>1.3296529189580109E-4</v>
      </c>
      <c r="AY89">
        <f t="shared" ca="1" si="172"/>
        <v>1.329958644578399E-5</v>
      </c>
      <c r="AZ89">
        <f t="shared" ca="1" si="173"/>
        <v>0</v>
      </c>
      <c r="BA89">
        <f t="shared" ca="1" si="174"/>
        <v>0</v>
      </c>
      <c r="BB89">
        <f t="shared" ca="1" si="175"/>
        <v>1.407014852345625</v>
      </c>
      <c r="BC89">
        <f t="shared" ca="1" si="176"/>
        <v>1.0396484763719021E-4</v>
      </c>
      <c r="BD89">
        <f t="shared" ca="1" si="177"/>
        <v>3.2910454019022071</v>
      </c>
      <c r="BE89">
        <f t="shared" ca="1" si="178"/>
        <v>1.2322930367759426E-4</v>
      </c>
      <c r="BF89">
        <f t="shared" ca="1" si="179"/>
        <v>0.10002299288904863</v>
      </c>
      <c r="BG89">
        <f t="shared" ca="1" si="180"/>
        <v>0</v>
      </c>
      <c r="BH89" t="e">
        <f t="shared" ca="1" si="181"/>
        <v>#DIV/0!</v>
      </c>
      <c r="BJ89" s="3">
        <f t="shared" ca="1" si="182"/>
        <v>44942</v>
      </c>
      <c r="BK89">
        <f t="shared" ca="1" si="152"/>
        <v>1.0426962709085419</v>
      </c>
      <c r="BL89">
        <f t="shared" ca="1" si="183"/>
        <v>1.163614637228382</v>
      </c>
      <c r="BM89" t="e">
        <f t="shared" ca="1" si="153"/>
        <v>#DIV/0!</v>
      </c>
      <c r="BN89" t="e">
        <f t="shared" ca="1" si="154"/>
        <v>#DIV/0!</v>
      </c>
      <c r="BO89" t="e">
        <f t="shared" ca="1" si="155"/>
        <v>#DIV/0!</v>
      </c>
      <c r="BP89" t="e">
        <f t="shared" ca="1" si="156"/>
        <v>#DIV/0!</v>
      </c>
      <c r="BQ89">
        <f t="shared" ca="1" si="157"/>
        <v>1.1331128401754278</v>
      </c>
      <c r="BR89" t="e">
        <f t="shared" ca="1" si="158"/>
        <v>#DIV/0!</v>
      </c>
      <c r="BS89">
        <f t="shared" ca="1" si="159"/>
        <v>1.1159670075490724</v>
      </c>
      <c r="BT89" t="e">
        <f t="shared" ca="1" si="160"/>
        <v>#DIV/0!</v>
      </c>
      <c r="BU89" t="e">
        <f t="shared" ca="1" si="161"/>
        <v>#DIV/0!</v>
      </c>
      <c r="BV89" t="e">
        <f t="shared" ca="1" si="162"/>
        <v>#DIV/0!</v>
      </c>
      <c r="BW89" t="e">
        <f t="shared" ca="1" si="163"/>
        <v>#DIV/0!</v>
      </c>
    </row>
    <row r="90" spans="1:75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189"/>
        <v>44459</v>
      </c>
      <c r="K90">
        <f t="shared" si="187"/>
        <v>882</v>
      </c>
      <c r="L90">
        <f t="shared" si="190"/>
        <v>730</v>
      </c>
      <c r="N90">
        <f t="shared" si="191"/>
        <v>1</v>
      </c>
      <c r="O90">
        <f t="shared" si="192"/>
        <v>0.96285627829913834</v>
      </c>
      <c r="P90">
        <f t="shared" si="193"/>
        <v>0.96420880784235674</v>
      </c>
      <c r="Q90">
        <f t="shared" ca="1" si="194"/>
        <v>0.99828957995123513</v>
      </c>
      <c r="R90">
        <f t="shared" ca="1" si="195"/>
        <v>0.99828957995123513</v>
      </c>
      <c r="S90">
        <f t="shared" ca="1" si="196"/>
        <v>0.99828957995123513</v>
      </c>
      <c r="T90">
        <f t="shared" ca="1" si="197"/>
        <v>0.99828957995123513</v>
      </c>
      <c r="V90" s="3">
        <f t="shared" si="141"/>
        <v>44459</v>
      </c>
      <c r="W90">
        <f t="shared" si="164"/>
        <v>882</v>
      </c>
      <c r="X90">
        <f t="shared" si="142"/>
        <v>292.70830860293808</v>
      </c>
      <c r="Y90">
        <f t="shared" si="143"/>
        <v>892.85735606202229</v>
      </c>
      <c r="Z90">
        <f t="shared" ca="1" si="144"/>
        <v>0</v>
      </c>
      <c r="AA90">
        <f t="shared" ca="1" si="145"/>
        <v>0</v>
      </c>
      <c r="AB90">
        <f t="shared" ca="1" si="146"/>
        <v>0</v>
      </c>
      <c r="AC90">
        <f t="shared" ca="1" si="147"/>
        <v>0</v>
      </c>
      <c r="AD90">
        <f t="shared" ca="1" si="165"/>
        <v>1185.5656646649604</v>
      </c>
      <c r="AE90">
        <f t="shared" si="166"/>
        <v>1185.5656646649604</v>
      </c>
      <c r="AF90">
        <f t="shared" ca="1" si="167"/>
        <v>0</v>
      </c>
      <c r="AG90">
        <f t="shared" ca="1" si="168"/>
        <v>2067.5656646649604</v>
      </c>
      <c r="AH90">
        <f t="shared" ca="1" si="169"/>
        <v>1.3441787581235378</v>
      </c>
      <c r="AJ90" s="3">
        <f t="shared" ca="1" si="148"/>
        <v>44949</v>
      </c>
      <c r="AK90">
        <f t="shared" ca="1" si="184"/>
        <v>75548</v>
      </c>
      <c r="AL90">
        <f t="shared" ca="1" si="185"/>
        <v>24811.183382822041</v>
      </c>
      <c r="AM90">
        <f t="shared" ref="AM90:AQ90" ca="1" si="219">OFFSET(Y157,$K$2,0)+AM89</f>
        <v>81672.115076531933</v>
      </c>
      <c r="AN90">
        <f t="shared" ca="1" si="219"/>
        <v>9.9452719726383396</v>
      </c>
      <c r="AO90">
        <f t="shared" ca="1" si="219"/>
        <v>0.99475586779885927</v>
      </c>
      <c r="AP90">
        <f t="shared" ca="1" si="219"/>
        <v>0</v>
      </c>
      <c r="AQ90">
        <f t="shared" ca="1" si="219"/>
        <v>0</v>
      </c>
      <c r="AR90">
        <f t="shared" ca="1" si="203"/>
        <v>106494.23848719441</v>
      </c>
      <c r="AS90">
        <f t="shared" ca="1" si="204"/>
        <v>106483.29845935394</v>
      </c>
      <c r="AT90">
        <f t="shared" ca="1" si="205"/>
        <v>10.9400278404372</v>
      </c>
      <c r="AV90">
        <f t="shared" ca="1" si="150"/>
        <v>0.32841615109363637</v>
      </c>
      <c r="AW90">
        <f t="shared" ca="1" si="151"/>
        <v>1.0810625705052672</v>
      </c>
      <c r="AX90">
        <f t="shared" ca="1" si="171"/>
        <v>1.316417638142418E-4</v>
      </c>
      <c r="AY90">
        <f t="shared" ca="1" si="172"/>
        <v>1.3167203205893726E-5</v>
      </c>
      <c r="AZ90">
        <f t="shared" ca="1" si="173"/>
        <v>0</v>
      </c>
      <c r="BA90">
        <f t="shared" ca="1" si="174"/>
        <v>0</v>
      </c>
      <c r="BB90">
        <f t="shared" ca="1" si="175"/>
        <v>1.4096235305659237</v>
      </c>
      <c r="BC90">
        <f t="shared" ca="1" si="176"/>
        <v>1.0273937789984173E-4</v>
      </c>
      <c r="BD90">
        <f t="shared" ca="1" si="177"/>
        <v>3.2917460572669586</v>
      </c>
      <c r="BE90">
        <f t="shared" ca="1" si="178"/>
        <v>1.2177071652079773E-4</v>
      </c>
      <c r="BF90">
        <f t="shared" ca="1" si="179"/>
        <v>0.10002299288904863</v>
      </c>
      <c r="BG90">
        <f t="shared" ca="1" si="180"/>
        <v>0</v>
      </c>
      <c r="BH90" t="e">
        <f t="shared" ca="1" si="181"/>
        <v>#DIV/0!</v>
      </c>
      <c r="BJ90" s="3">
        <f t="shared" ca="1" si="182"/>
        <v>44949</v>
      </c>
      <c r="BK90">
        <f t="shared" ca="1" si="152"/>
        <v>1.0444602209451646</v>
      </c>
      <c r="BL90">
        <f t="shared" ca="1" si="183"/>
        <v>1.1658312970196292</v>
      </c>
      <c r="BM90" t="e">
        <f t="shared" ca="1" si="153"/>
        <v>#DIV/0!</v>
      </c>
      <c r="BN90" t="e">
        <f t="shared" ca="1" si="154"/>
        <v>#DIV/0!</v>
      </c>
      <c r="BO90" t="e">
        <f t="shared" ca="1" si="155"/>
        <v>#DIV/0!</v>
      </c>
      <c r="BP90" t="e">
        <f t="shared" ca="1" si="156"/>
        <v>#DIV/0!</v>
      </c>
      <c r="BQ90">
        <f t="shared" ca="1" si="157"/>
        <v>1.13521368991584</v>
      </c>
      <c r="BR90" t="e">
        <f t="shared" ca="1" si="158"/>
        <v>#DIV/0!</v>
      </c>
      <c r="BS90">
        <f t="shared" ca="1" si="159"/>
        <v>1.1162045941439802</v>
      </c>
      <c r="BT90" t="e">
        <f t="shared" ca="1" si="160"/>
        <v>#DIV/0!</v>
      </c>
      <c r="BU90" t="e">
        <f t="shared" ca="1" si="161"/>
        <v>#DIV/0!</v>
      </c>
      <c r="BV90" t="e">
        <f t="shared" ca="1" si="162"/>
        <v>#DIV/0!</v>
      </c>
      <c r="BW90" t="e">
        <f t="shared" ca="1" si="163"/>
        <v>#DIV/0!</v>
      </c>
    </row>
    <row r="91" spans="1:75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189"/>
        <v>44466</v>
      </c>
      <c r="K91">
        <f t="shared" si="187"/>
        <v>821</v>
      </c>
      <c r="L91">
        <f t="shared" si="190"/>
        <v>730</v>
      </c>
      <c r="N91">
        <f t="shared" si="191"/>
        <v>1</v>
      </c>
      <c r="O91">
        <f t="shared" si="192"/>
        <v>0.9602565663477306</v>
      </c>
      <c r="P91">
        <f t="shared" si="193"/>
        <v>0.96170186494196652</v>
      </c>
      <c r="Q91">
        <f t="shared" ca="1" si="194"/>
        <v>0.99816751909648327</v>
      </c>
      <c r="R91">
        <f t="shared" ca="1" si="195"/>
        <v>0.99816751909648327</v>
      </c>
      <c r="S91">
        <f t="shared" ca="1" si="196"/>
        <v>0.99816751909648327</v>
      </c>
      <c r="T91">
        <f t="shared" ca="1" si="197"/>
        <v>0.99816751909648327</v>
      </c>
      <c r="V91" s="3">
        <f t="shared" si="141"/>
        <v>44466</v>
      </c>
      <c r="W91">
        <f t="shared" si="164"/>
        <v>821</v>
      </c>
      <c r="X91">
        <f t="shared" si="142"/>
        <v>289.99748303701466</v>
      </c>
      <c r="Y91">
        <f t="shared" si="143"/>
        <v>933.81251085864949</v>
      </c>
      <c r="Z91">
        <f t="shared" ca="1" si="144"/>
        <v>0</v>
      </c>
      <c r="AA91">
        <f t="shared" ca="1" si="145"/>
        <v>0</v>
      </c>
      <c r="AB91">
        <f t="shared" ca="1" si="146"/>
        <v>0</v>
      </c>
      <c r="AC91">
        <f t="shared" ca="1" si="147"/>
        <v>0</v>
      </c>
      <c r="AD91">
        <f t="shared" ca="1" si="165"/>
        <v>1223.8099938956641</v>
      </c>
      <c r="AE91">
        <f t="shared" si="166"/>
        <v>1223.8099938956641</v>
      </c>
      <c r="AF91">
        <f t="shared" ca="1" si="167"/>
        <v>0</v>
      </c>
      <c r="AG91">
        <f t="shared" ca="1" si="168"/>
        <v>2044.8099938956643</v>
      </c>
      <c r="AH91">
        <f t="shared" ca="1" si="169"/>
        <v>1.4906333664989819</v>
      </c>
      <c r="AJ91" s="3">
        <f t="shared" ca="1" si="148"/>
        <v>44956</v>
      </c>
      <c r="AK91">
        <f t="shared" ca="1" si="184"/>
        <v>76348</v>
      </c>
      <c r="AL91">
        <f t="shared" ca="1" si="185"/>
        <v>25089.322878447936</v>
      </c>
      <c r="AM91">
        <f t="shared" ref="AM91:AQ91" ca="1" si="220">OFFSET(Y158,$K$2,0)+AM90</f>
        <v>82635.501224807798</v>
      </c>
      <c r="AN91">
        <f t="shared" ca="1" si="220"/>
        <v>9.9452719726383396</v>
      </c>
      <c r="AO91">
        <f t="shared" ca="1" si="220"/>
        <v>1.984416110064859</v>
      </c>
      <c r="AP91">
        <f t="shared" ca="1" si="220"/>
        <v>0</v>
      </c>
      <c r="AQ91">
        <f t="shared" ca="1" si="220"/>
        <v>0</v>
      </c>
      <c r="AR91">
        <f t="shared" ca="1" si="203"/>
        <v>107736.75379133844</v>
      </c>
      <c r="AS91">
        <f t="shared" ca="1" si="204"/>
        <v>107724.82410325571</v>
      </c>
      <c r="AT91">
        <f t="shared" ca="1" si="205"/>
        <v>11.929688082703199</v>
      </c>
      <c r="AV91">
        <f t="shared" ca="1" si="150"/>
        <v>0.32861794517797371</v>
      </c>
      <c r="AW91">
        <f t="shared" ca="1" si="151"/>
        <v>1.0823531883586708</v>
      </c>
      <c r="AX91">
        <f t="shared" ca="1" si="171"/>
        <v>1.3026237717606669E-4</v>
      </c>
      <c r="AY91">
        <f t="shared" ca="1" si="172"/>
        <v>2.5991723556148935E-5</v>
      </c>
      <c r="AZ91">
        <f t="shared" ca="1" si="173"/>
        <v>0</v>
      </c>
      <c r="BA91">
        <f t="shared" ca="1" si="174"/>
        <v>0</v>
      </c>
      <c r="BB91">
        <f t="shared" ca="1" si="175"/>
        <v>1.4111273876373769</v>
      </c>
      <c r="BC91">
        <f t="shared" ca="1" si="176"/>
        <v>1.1074223775263193E-4</v>
      </c>
      <c r="BD91">
        <f t="shared" ca="1" si="177"/>
        <v>3.2936521095112057</v>
      </c>
      <c r="BE91">
        <f t="shared" ca="1" si="178"/>
        <v>1.2035108186229158E-4</v>
      </c>
      <c r="BF91">
        <f t="shared" ca="1" si="179"/>
        <v>0.1995336191432904</v>
      </c>
      <c r="BG91">
        <f t="shared" ca="1" si="180"/>
        <v>0</v>
      </c>
      <c r="BH91" t="e">
        <f t="shared" ca="1" si="181"/>
        <v>#DIV/0!</v>
      </c>
      <c r="BJ91" s="3">
        <f t="shared" ca="1" si="182"/>
        <v>44956</v>
      </c>
      <c r="BK91">
        <f t="shared" ca="1" si="152"/>
        <v>1.0451019856489117</v>
      </c>
      <c r="BL91">
        <f t="shared" ca="1" si="183"/>
        <v>1.1672231153352768</v>
      </c>
      <c r="BM91" t="e">
        <f t="shared" ca="1" si="153"/>
        <v>#DIV/0!</v>
      </c>
      <c r="BN91" t="e">
        <f t="shared" ca="1" si="154"/>
        <v>#DIV/0!</v>
      </c>
      <c r="BO91" t="e">
        <f t="shared" ca="1" si="155"/>
        <v>#DIV/0!</v>
      </c>
      <c r="BP91" t="e">
        <f t="shared" ca="1" si="156"/>
        <v>#DIV/0!</v>
      </c>
      <c r="BQ91">
        <f t="shared" ca="1" si="157"/>
        <v>1.1364247928083302</v>
      </c>
      <c r="BR91" t="e">
        <f t="shared" ca="1" si="158"/>
        <v>#DIV/0!</v>
      </c>
      <c r="BS91">
        <f t="shared" ca="1" si="159"/>
        <v>1.1168509211189941</v>
      </c>
      <c r="BT91" t="e">
        <f t="shared" ca="1" si="160"/>
        <v>#DIV/0!</v>
      </c>
      <c r="BU91" t="e">
        <f t="shared" ca="1" si="161"/>
        <v>#DIV/0!</v>
      </c>
      <c r="BV91" t="e">
        <f t="shared" ca="1" si="162"/>
        <v>#DIV/0!</v>
      </c>
      <c r="BW91" t="e">
        <f t="shared" ca="1" si="163"/>
        <v>#DIV/0!</v>
      </c>
    </row>
    <row r="92" spans="1:75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189"/>
        <v>44473</v>
      </c>
      <c r="K92">
        <f t="shared" si="187"/>
        <v>812</v>
      </c>
      <c r="L92">
        <f t="shared" si="190"/>
        <v>730</v>
      </c>
      <c r="N92">
        <f t="shared" si="191"/>
        <v>1</v>
      </c>
      <c r="O92">
        <f t="shared" si="192"/>
        <v>0.95766387361859173</v>
      </c>
      <c r="P92">
        <f t="shared" si="193"/>
        <v>0.95920144009311736</v>
      </c>
      <c r="Q92">
        <f t="shared" ca="1" si="194"/>
        <v>0.9980454731661107</v>
      </c>
      <c r="R92">
        <f t="shared" ca="1" si="195"/>
        <v>0.9980454731661107</v>
      </c>
      <c r="S92">
        <f t="shared" ca="1" si="196"/>
        <v>0.9980454731661107</v>
      </c>
      <c r="T92">
        <f t="shared" ca="1" si="197"/>
        <v>0.9980454731661107</v>
      </c>
      <c r="V92" s="3">
        <f t="shared" si="141"/>
        <v>44473</v>
      </c>
      <c r="W92">
        <f t="shared" si="164"/>
        <v>812</v>
      </c>
      <c r="X92">
        <f t="shared" si="142"/>
        <v>318.90206991499105</v>
      </c>
      <c r="Y92">
        <f t="shared" si="143"/>
        <v>936.18060553088253</v>
      </c>
      <c r="Z92">
        <f t="shared" ca="1" si="144"/>
        <v>0</v>
      </c>
      <c r="AA92">
        <f t="shared" ca="1" si="145"/>
        <v>0</v>
      </c>
      <c r="AB92">
        <f t="shared" ca="1" si="146"/>
        <v>0</v>
      </c>
      <c r="AC92">
        <f t="shared" ca="1" si="147"/>
        <v>0</v>
      </c>
      <c r="AD92">
        <f t="shared" ca="1" si="165"/>
        <v>1255.0826754458735</v>
      </c>
      <c r="AE92">
        <f t="shared" si="166"/>
        <v>1255.0826754458735</v>
      </c>
      <c r="AF92">
        <f t="shared" ca="1" si="167"/>
        <v>0</v>
      </c>
      <c r="AG92">
        <f t="shared" ca="1" si="168"/>
        <v>2067.0826754458735</v>
      </c>
      <c r="AH92">
        <f t="shared" ca="1" si="169"/>
        <v>1.5456683195146226</v>
      </c>
      <c r="AJ92" s="3">
        <f t="shared" ca="1" si="148"/>
        <v>44963</v>
      </c>
      <c r="AK92">
        <f t="shared" ca="1" si="184"/>
        <v>77136</v>
      </c>
      <c r="AL92">
        <f t="shared" ca="1" si="185"/>
        <v>25367.503936061323</v>
      </c>
      <c r="AM92">
        <f t="shared" ref="AM92:AQ92" ca="1" si="221">OFFSET(Y159,$K$2,0)+AM91</f>
        <v>83573.999309830149</v>
      </c>
      <c r="AN92">
        <f t="shared" ca="1" si="221"/>
        <v>9.9452719726383396</v>
      </c>
      <c r="AO92">
        <f t="shared" ca="1" si="221"/>
        <v>1.984416110064859</v>
      </c>
      <c r="AP92">
        <f t="shared" ca="1" si="221"/>
        <v>0</v>
      </c>
      <c r="AQ92">
        <f t="shared" ca="1" si="221"/>
        <v>0</v>
      </c>
      <c r="AR92">
        <f t="shared" ca="1" si="203"/>
        <v>108953.43293397418</v>
      </c>
      <c r="AS92">
        <f t="shared" ca="1" si="204"/>
        <v>108941.50324589145</v>
      </c>
      <c r="AT92">
        <f t="shared" ca="1" si="205"/>
        <v>11.929688082703199</v>
      </c>
      <c r="AV92">
        <f t="shared" ca="1" si="150"/>
        <v>0.32886724663012501</v>
      </c>
      <c r="AW92">
        <f t="shared" ca="1" si="151"/>
        <v>1.0834629655391794</v>
      </c>
      <c r="AX92">
        <f t="shared" ca="1" si="171"/>
        <v>1.2893165282926701E-4</v>
      </c>
      <c r="AY92">
        <f t="shared" ca="1" si="172"/>
        <v>2.5726199311149905E-5</v>
      </c>
      <c r="AZ92">
        <f t="shared" ca="1" si="173"/>
        <v>0</v>
      </c>
      <c r="BA92">
        <f t="shared" ca="1" si="174"/>
        <v>0</v>
      </c>
      <c r="BB92">
        <f t="shared" ca="1" si="175"/>
        <v>1.412484870021445</v>
      </c>
      <c r="BC92">
        <f t="shared" ca="1" si="176"/>
        <v>1.0950544766925738E-4</v>
      </c>
      <c r="BD92">
        <f t="shared" ca="1" si="177"/>
        <v>3.2945298646834953</v>
      </c>
      <c r="BE92">
        <f t="shared" ca="1" si="178"/>
        <v>1.1899959383023754E-4</v>
      </c>
      <c r="BF92">
        <f t="shared" ca="1" si="179"/>
        <v>0.1995336191432904</v>
      </c>
      <c r="BG92">
        <f t="shared" ca="1" si="180"/>
        <v>0</v>
      </c>
      <c r="BH92" t="e">
        <f t="shared" ca="1" si="181"/>
        <v>#DIV/0!</v>
      </c>
      <c r="BJ92" s="3">
        <f t="shared" ca="1" si="182"/>
        <v>44963</v>
      </c>
      <c r="BK92">
        <f t="shared" ca="1" si="152"/>
        <v>1.0458948377937554</v>
      </c>
      <c r="BL92">
        <f t="shared" ca="1" si="183"/>
        <v>1.1684199128242052</v>
      </c>
      <c r="BM92" t="e">
        <f t="shared" ca="1" si="153"/>
        <v>#DIV/0!</v>
      </c>
      <c r="BN92" t="e">
        <f t="shared" ca="1" si="154"/>
        <v>#DIV/0!</v>
      </c>
      <c r="BO92" t="e">
        <f t="shared" ca="1" si="155"/>
        <v>#DIV/0!</v>
      </c>
      <c r="BP92" t="e">
        <f t="shared" ca="1" si="156"/>
        <v>#DIV/0!</v>
      </c>
      <c r="BQ92">
        <f t="shared" ca="1" si="157"/>
        <v>1.1375180156105877</v>
      </c>
      <c r="BR92" t="e">
        <f t="shared" ca="1" si="158"/>
        <v>#DIV/0!</v>
      </c>
      <c r="BS92">
        <f t="shared" ca="1" si="159"/>
        <v>1.1171485608332365</v>
      </c>
      <c r="BT92" t="e">
        <f t="shared" ca="1" si="160"/>
        <v>#DIV/0!</v>
      </c>
      <c r="BU92" t="e">
        <f t="shared" ca="1" si="161"/>
        <v>#DIV/0!</v>
      </c>
      <c r="BV92" t="e">
        <f t="shared" ca="1" si="162"/>
        <v>#DIV/0!</v>
      </c>
      <c r="BW92" t="e">
        <f t="shared" ca="1" si="163"/>
        <v>#DIV/0!</v>
      </c>
    </row>
    <row r="93" spans="1:75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189"/>
        <v>44480</v>
      </c>
      <c r="K93">
        <f t="shared" si="187"/>
        <v>884</v>
      </c>
      <c r="L93">
        <f t="shared" si="190"/>
        <v>730</v>
      </c>
      <c r="N93">
        <f t="shared" si="191"/>
        <v>1</v>
      </c>
      <c r="O93">
        <f t="shared" si="192"/>
        <v>0.95507818115982146</v>
      </c>
      <c r="P93">
        <f t="shared" si="193"/>
        <v>0.95670751634887519</v>
      </c>
      <c r="Q93">
        <f t="shared" ca="1" si="194"/>
        <v>0.99792344215829254</v>
      </c>
      <c r="R93">
        <f t="shared" ca="1" si="195"/>
        <v>0.99792344215829254</v>
      </c>
      <c r="S93">
        <f t="shared" ca="1" si="196"/>
        <v>0.99792344215829254</v>
      </c>
      <c r="T93">
        <f t="shared" ca="1" si="197"/>
        <v>0.99792344215829254</v>
      </c>
      <c r="V93" s="3">
        <f t="shared" si="141"/>
        <v>44480</v>
      </c>
      <c r="W93">
        <f t="shared" si="164"/>
        <v>884</v>
      </c>
      <c r="X93">
        <f t="shared" si="142"/>
        <v>299.89454888418396</v>
      </c>
      <c r="Y93">
        <f t="shared" si="143"/>
        <v>979.66849674124819</v>
      </c>
      <c r="Z93">
        <f t="shared" ca="1" si="144"/>
        <v>0</v>
      </c>
      <c r="AA93">
        <f t="shared" ca="1" si="145"/>
        <v>0</v>
      </c>
      <c r="AB93">
        <f t="shared" ca="1" si="146"/>
        <v>0</v>
      </c>
      <c r="AC93">
        <f t="shared" ca="1" si="147"/>
        <v>0</v>
      </c>
      <c r="AD93">
        <f t="shared" ca="1" si="165"/>
        <v>1279.5630456254321</v>
      </c>
      <c r="AE93">
        <f t="shared" si="166"/>
        <v>1279.5630456254321</v>
      </c>
      <c r="AF93">
        <f t="shared" ca="1" si="167"/>
        <v>0</v>
      </c>
      <c r="AG93">
        <f t="shared" ca="1" si="168"/>
        <v>2163.5630456254321</v>
      </c>
      <c r="AH93">
        <f t="shared" ca="1" si="169"/>
        <v>1.4474695086260545</v>
      </c>
      <c r="AJ93" s="3">
        <f t="shared" ca="1" si="148"/>
        <v>44970</v>
      </c>
      <c r="AK93">
        <f t="shared" ca="1" si="184"/>
        <v>77922</v>
      </c>
      <c r="AL93">
        <f t="shared" ca="1" si="185"/>
        <v>25669.436266732238</v>
      </c>
      <c r="AM93">
        <f t="shared" ref="AM93:AQ93" ca="1" si="222">OFFSET(Y160,$K$2,0)+AM92</f>
        <v>84509.259976160232</v>
      </c>
      <c r="AN93">
        <f t="shared" ca="1" si="222"/>
        <v>9.9452719726383396</v>
      </c>
      <c r="AO93">
        <f t="shared" ca="1" si="222"/>
        <v>1.984416110064859</v>
      </c>
      <c r="AP93">
        <f t="shared" ca="1" si="222"/>
        <v>0</v>
      </c>
      <c r="AQ93">
        <f t="shared" ca="1" si="222"/>
        <v>0</v>
      </c>
      <c r="AR93">
        <f t="shared" ca="1" si="203"/>
        <v>110190.62593097518</v>
      </c>
      <c r="AS93">
        <f t="shared" ca="1" si="204"/>
        <v>110178.69624289245</v>
      </c>
      <c r="AT93">
        <f t="shared" ca="1" si="205"/>
        <v>11.929688082703199</v>
      </c>
      <c r="AV93">
        <f t="shared" ca="1" si="150"/>
        <v>0.3294247615144919</v>
      </c>
      <c r="AW93">
        <f t="shared" ca="1" si="151"/>
        <v>1.0845365875639772</v>
      </c>
      <c r="AX93">
        <f t="shared" ca="1" si="171"/>
        <v>1.276311179466433E-4</v>
      </c>
      <c r="AY93">
        <f t="shared" ca="1" si="172"/>
        <v>2.5466698879197901E-5</v>
      </c>
      <c r="AZ93">
        <f t="shared" ca="1" si="173"/>
        <v>0</v>
      </c>
      <c r="BA93">
        <f t="shared" ca="1" si="174"/>
        <v>0</v>
      </c>
      <c r="BB93">
        <f t="shared" ca="1" si="175"/>
        <v>1.4141144468952951</v>
      </c>
      <c r="BC93">
        <f t="shared" ca="1" si="176"/>
        <v>1.0827581455859508E-4</v>
      </c>
      <c r="BD93">
        <f t="shared" ca="1" si="177"/>
        <v>3.2922133192961778</v>
      </c>
      <c r="BE93">
        <f t="shared" ca="1" si="178"/>
        <v>1.1768262999159934E-4</v>
      </c>
      <c r="BF93">
        <f t="shared" ca="1" si="179"/>
        <v>0.1995336191432904</v>
      </c>
      <c r="BG93">
        <f t="shared" ca="1" si="180"/>
        <v>0</v>
      </c>
      <c r="BH93" t="e">
        <f t="shared" ca="1" si="181"/>
        <v>#DIV/0!</v>
      </c>
      <c r="BJ93" s="3">
        <f t="shared" ca="1" si="182"/>
        <v>44970</v>
      </c>
      <c r="BK93">
        <f t="shared" ca="1" si="152"/>
        <v>1.0476678995550817</v>
      </c>
      <c r="BL93">
        <f t="shared" ca="1" si="183"/>
        <v>1.1695777201443622</v>
      </c>
      <c r="BM93" t="e">
        <f t="shared" ca="1" si="153"/>
        <v>#DIV/0!</v>
      </c>
      <c r="BN93" t="e">
        <f t="shared" ca="1" si="154"/>
        <v>#DIV/0!</v>
      </c>
      <c r="BO93" t="e">
        <f t="shared" ca="1" si="155"/>
        <v>#DIV/0!</v>
      </c>
      <c r="BP93" t="e">
        <f t="shared" ca="1" si="156"/>
        <v>#DIV/0!</v>
      </c>
      <c r="BQ93">
        <f t="shared" ca="1" si="157"/>
        <v>1.1388303645717479</v>
      </c>
      <c r="BR93" t="e">
        <f t="shared" ca="1" si="158"/>
        <v>#DIV/0!</v>
      </c>
      <c r="BS93">
        <f t="shared" ca="1" si="159"/>
        <v>1.1163630389372936</v>
      </c>
      <c r="BT93" t="e">
        <f t="shared" ca="1" si="160"/>
        <v>#DIV/0!</v>
      </c>
      <c r="BU93" t="e">
        <f t="shared" ca="1" si="161"/>
        <v>#DIV/0!</v>
      </c>
      <c r="BV93" t="e">
        <f t="shared" ca="1" si="162"/>
        <v>#DIV/0!</v>
      </c>
      <c r="BW93" t="e">
        <f t="shared" ca="1" si="163"/>
        <v>#DIV/0!</v>
      </c>
    </row>
    <row r="94" spans="1:75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189"/>
        <v>44487</v>
      </c>
      <c r="K94">
        <f t="shared" si="187"/>
        <v>953</v>
      </c>
      <c r="L94">
        <f t="shared" si="190"/>
        <v>730</v>
      </c>
      <c r="N94">
        <f t="shared" si="191"/>
        <v>1</v>
      </c>
      <c r="O94">
        <f t="shared" si="192"/>
        <v>0.95249947007068991</v>
      </c>
      <c r="P94">
        <f t="shared" si="193"/>
        <v>0.95422007680636811</v>
      </c>
      <c r="Q94">
        <f t="shared" ca="1" si="194"/>
        <v>0.99780142607120414</v>
      </c>
      <c r="R94">
        <f t="shared" ca="1" si="195"/>
        <v>0.99780142607120414</v>
      </c>
      <c r="S94">
        <f t="shared" ca="1" si="196"/>
        <v>0.99780142607120414</v>
      </c>
      <c r="T94">
        <f t="shared" ca="1" si="197"/>
        <v>0.99780142607120414</v>
      </c>
      <c r="V94" s="3">
        <f t="shared" si="141"/>
        <v>44487</v>
      </c>
      <c r="W94">
        <f t="shared" si="164"/>
        <v>953</v>
      </c>
      <c r="X94">
        <f t="shared" si="142"/>
        <v>309.56232777297424</v>
      </c>
      <c r="Y94">
        <f t="shared" si="143"/>
        <v>1017.1986018755885</v>
      </c>
      <c r="Z94">
        <f t="shared" ca="1" si="144"/>
        <v>0</v>
      </c>
      <c r="AA94">
        <f t="shared" ca="1" si="145"/>
        <v>0</v>
      </c>
      <c r="AB94">
        <f t="shared" ca="1" si="146"/>
        <v>0</v>
      </c>
      <c r="AC94">
        <f t="shared" ca="1" si="147"/>
        <v>0</v>
      </c>
      <c r="AD94">
        <f t="shared" ca="1" si="165"/>
        <v>1326.7609296485628</v>
      </c>
      <c r="AE94">
        <f t="shared" si="166"/>
        <v>1326.7609296485628</v>
      </c>
      <c r="AF94">
        <f t="shared" ca="1" si="167"/>
        <v>0</v>
      </c>
      <c r="AG94">
        <f t="shared" ca="1" si="168"/>
        <v>2279.7609296485625</v>
      </c>
      <c r="AH94">
        <f t="shared" ca="1" si="169"/>
        <v>1.3921940499984919</v>
      </c>
      <c r="AJ94" s="3">
        <f t="shared" ca="1" si="148"/>
        <v>44977</v>
      </c>
      <c r="AK94">
        <f t="shared" ca="1" si="184"/>
        <v>78685</v>
      </c>
      <c r="AL94">
        <f t="shared" ca="1" si="185"/>
        <v>25946.117174574421</v>
      </c>
      <c r="AM94">
        <f t="shared" ref="AM94:AQ94" ca="1" si="223">OFFSET(Y161,$K$2,0)+AM93</f>
        <v>85450.836721684187</v>
      </c>
      <c r="AN94">
        <f t="shared" ca="1" si="223"/>
        <v>9.9452719726383396</v>
      </c>
      <c r="AO94">
        <f t="shared" ca="1" si="223"/>
        <v>1.984416110064859</v>
      </c>
      <c r="AP94">
        <f t="shared" ca="1" si="223"/>
        <v>0</v>
      </c>
      <c r="AQ94">
        <f t="shared" ca="1" si="223"/>
        <v>0</v>
      </c>
      <c r="AR94">
        <f t="shared" ca="1" si="203"/>
        <v>111408.88358434131</v>
      </c>
      <c r="AS94">
        <f t="shared" ca="1" si="204"/>
        <v>111396.95389625858</v>
      </c>
      <c r="AT94">
        <f t="shared" ca="1" si="205"/>
        <v>11.929688082703199</v>
      </c>
      <c r="AV94">
        <f t="shared" ca="1" si="150"/>
        <v>0.32974667566339738</v>
      </c>
      <c r="AW94">
        <f t="shared" ca="1" si="151"/>
        <v>1.0859863598104365</v>
      </c>
      <c r="AX94">
        <f t="shared" ca="1" si="171"/>
        <v>1.2639349269413916E-4</v>
      </c>
      <c r="AY94">
        <f t="shared" ca="1" si="172"/>
        <v>2.521975103342262E-5</v>
      </c>
      <c r="AZ94">
        <f t="shared" ca="1" si="173"/>
        <v>0</v>
      </c>
      <c r="BA94">
        <f t="shared" ca="1" si="174"/>
        <v>0</v>
      </c>
      <c r="BB94">
        <f t="shared" ca="1" si="175"/>
        <v>1.4158846487175614</v>
      </c>
      <c r="BC94">
        <f t="shared" ca="1" si="176"/>
        <v>1.0709169026123501E-4</v>
      </c>
      <c r="BD94">
        <f t="shared" ca="1" si="177"/>
        <v>3.2933959307568643</v>
      </c>
      <c r="BE94">
        <f t="shared" ca="1" si="178"/>
        <v>1.1638589338838629E-4</v>
      </c>
      <c r="BF94">
        <f t="shared" ca="1" si="179"/>
        <v>0.1995336191432904</v>
      </c>
      <c r="BG94">
        <f t="shared" ca="1" si="180"/>
        <v>0</v>
      </c>
      <c r="BH94" t="e">
        <f t="shared" ca="1" si="181"/>
        <v>#DIV/0!</v>
      </c>
      <c r="BJ94" s="3">
        <f t="shared" ca="1" si="182"/>
        <v>44977</v>
      </c>
      <c r="BK94">
        <f t="shared" ca="1" si="152"/>
        <v>1.0486916814914193</v>
      </c>
      <c r="BL94">
        <f t="shared" ca="1" si="183"/>
        <v>1.1711411725333232</v>
      </c>
      <c r="BM94" t="e">
        <f t="shared" ca="1" si="153"/>
        <v>#DIV/0!</v>
      </c>
      <c r="BN94" t="e">
        <f t="shared" ca="1" si="154"/>
        <v>#DIV/0!</v>
      </c>
      <c r="BO94" t="e">
        <f t="shared" ca="1" si="155"/>
        <v>#DIV/0!</v>
      </c>
      <c r="BP94" t="e">
        <f t="shared" ca="1" si="156"/>
        <v>#DIV/0!</v>
      </c>
      <c r="BQ94">
        <f t="shared" ca="1" si="157"/>
        <v>1.140255963179444</v>
      </c>
      <c r="BR94" t="e">
        <f t="shared" ca="1" si="158"/>
        <v>#DIV/0!</v>
      </c>
      <c r="BS94">
        <f t="shared" ca="1" si="159"/>
        <v>1.1167640529652716</v>
      </c>
      <c r="BT94" t="e">
        <f t="shared" ca="1" si="160"/>
        <v>#DIV/0!</v>
      </c>
      <c r="BU94" t="e">
        <f t="shared" ca="1" si="161"/>
        <v>#DIV/0!</v>
      </c>
      <c r="BV94" t="e">
        <f t="shared" ca="1" si="162"/>
        <v>#DIV/0!</v>
      </c>
      <c r="BW94" t="e">
        <f t="shared" ca="1" si="163"/>
        <v>#DIV/0!</v>
      </c>
    </row>
    <row r="95" spans="1:75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189"/>
        <v>44494</v>
      </c>
      <c r="K95">
        <f t="shared" si="187"/>
        <v>1030</v>
      </c>
      <c r="L95">
        <f t="shared" si="190"/>
        <v>730</v>
      </c>
      <c r="N95">
        <f t="shared" si="191"/>
        <v>1</v>
      </c>
      <c r="O95">
        <f t="shared" si="192"/>
        <v>0.94992772150149907</v>
      </c>
      <c r="P95">
        <f t="shared" si="193"/>
        <v>0.95173910460667155</v>
      </c>
      <c r="Q95">
        <f t="shared" ca="1" si="194"/>
        <v>0.99767942490302131</v>
      </c>
      <c r="R95">
        <f t="shared" ca="1" si="195"/>
        <v>0.99767942490302131</v>
      </c>
      <c r="S95">
        <f t="shared" ca="1" si="196"/>
        <v>0.99767942490302131</v>
      </c>
      <c r="T95">
        <f t="shared" ca="1" si="197"/>
        <v>0.99767942490302131</v>
      </c>
      <c r="V95" s="3">
        <f t="shared" si="141"/>
        <v>44494</v>
      </c>
      <c r="W95">
        <f t="shared" si="164"/>
        <v>1030</v>
      </c>
      <c r="X95">
        <f t="shared" si="142"/>
        <v>319.17571442450367</v>
      </c>
      <c r="Y95">
        <f t="shared" si="143"/>
        <v>1161.1217076201392</v>
      </c>
      <c r="Z95">
        <f t="shared" ca="1" si="144"/>
        <v>0.99767942490302131</v>
      </c>
      <c r="AA95">
        <f t="shared" ca="1" si="145"/>
        <v>0</v>
      </c>
      <c r="AB95">
        <f t="shared" ca="1" si="146"/>
        <v>0</v>
      </c>
      <c r="AC95">
        <f t="shared" ca="1" si="147"/>
        <v>0</v>
      </c>
      <c r="AD95">
        <f t="shared" ca="1" si="165"/>
        <v>1481.2951014695459</v>
      </c>
      <c r="AE95">
        <f t="shared" si="166"/>
        <v>1480.2974220446429</v>
      </c>
      <c r="AF95">
        <f t="shared" ca="1" si="167"/>
        <v>0.99767942490302131</v>
      </c>
      <c r="AG95">
        <f t="shared" ca="1" si="168"/>
        <v>2511.2951014695459</v>
      </c>
      <c r="AH95">
        <f t="shared" ca="1" si="169"/>
        <v>1.4381505839510154</v>
      </c>
      <c r="AJ95" s="3">
        <f t="shared" ca="1" si="148"/>
        <v>44984</v>
      </c>
      <c r="AK95">
        <f t="shared" ca="1" si="184"/>
        <v>79459</v>
      </c>
      <c r="AL95">
        <f t="shared" ca="1" si="185"/>
        <v>26225.195589485556</v>
      </c>
      <c r="AM95">
        <f t="shared" ref="AM95:AQ95" ca="1" si="224">OFFSET(Y162,$K$2,0)+AM94</f>
        <v>86398.690380428088</v>
      </c>
      <c r="AN95">
        <f t="shared" ca="1" si="224"/>
        <v>9.9452719726383396</v>
      </c>
      <c r="AO95">
        <f t="shared" ca="1" si="224"/>
        <v>1.984416110064859</v>
      </c>
      <c r="AP95">
        <f t="shared" ca="1" si="224"/>
        <v>0</v>
      </c>
      <c r="AQ95">
        <f t="shared" ca="1" si="224"/>
        <v>0</v>
      </c>
      <c r="AR95">
        <f t="shared" ca="1" si="203"/>
        <v>112635.81565799634</v>
      </c>
      <c r="AS95">
        <f t="shared" ca="1" si="204"/>
        <v>112623.88596991361</v>
      </c>
      <c r="AT95">
        <f t="shared" ca="1" si="205"/>
        <v>11.929688082703199</v>
      </c>
      <c r="AV95">
        <f t="shared" ca="1" si="150"/>
        <v>0.33004688694151141</v>
      </c>
      <c r="AW95">
        <f t="shared" ca="1" si="151"/>
        <v>1.0873367444899644</v>
      </c>
      <c r="AX95">
        <f t="shared" ca="1" si="171"/>
        <v>1.2516230977785198E-4</v>
      </c>
      <c r="AY95">
        <f t="shared" ca="1" si="172"/>
        <v>2.4974088650308447E-5</v>
      </c>
      <c r="AZ95">
        <f t="shared" ca="1" si="173"/>
        <v>0</v>
      </c>
      <c r="BA95">
        <f t="shared" ca="1" si="174"/>
        <v>0</v>
      </c>
      <c r="BB95">
        <f t="shared" ca="1" si="175"/>
        <v>1.417533767829904</v>
      </c>
      <c r="BC95">
        <f t="shared" ca="1" si="176"/>
        <v>1.0592502629406786E-4</v>
      </c>
      <c r="BD95">
        <f t="shared" ca="1" si="177"/>
        <v>3.2944917449945668</v>
      </c>
      <c r="BE95">
        <f t="shared" ca="1" si="178"/>
        <v>1.1510905927911199E-4</v>
      </c>
      <c r="BF95">
        <f t="shared" ca="1" si="179"/>
        <v>0.1995336191432904</v>
      </c>
      <c r="BG95">
        <f t="shared" ca="1" si="180"/>
        <v>0</v>
      </c>
      <c r="BH95" t="e">
        <f t="shared" ca="1" si="181"/>
        <v>#DIV/0!</v>
      </c>
      <c r="BJ95" s="3">
        <f t="shared" ca="1" si="182"/>
        <v>44984</v>
      </c>
      <c r="BK95">
        <f t="shared" ca="1" si="152"/>
        <v>1.0496464418977667</v>
      </c>
      <c r="BL95">
        <f t="shared" ca="1" si="183"/>
        <v>1.1725974441362459</v>
      </c>
      <c r="BM95" t="e">
        <f t="shared" ca="1" si="153"/>
        <v>#DIV/0!</v>
      </c>
      <c r="BN95" t="e">
        <f t="shared" ca="1" si="154"/>
        <v>#DIV/0!</v>
      </c>
      <c r="BO95" t="e">
        <f t="shared" ca="1" si="155"/>
        <v>#DIV/0!</v>
      </c>
      <c r="BP95" t="e">
        <f t="shared" ca="1" si="156"/>
        <v>#DIV/0!</v>
      </c>
      <c r="BQ95">
        <f t="shared" ca="1" si="157"/>
        <v>1.1415840501133232</v>
      </c>
      <c r="BR95" t="e">
        <f t="shared" ca="1" si="158"/>
        <v>#DIV/0!</v>
      </c>
      <c r="BS95">
        <f t="shared" ca="1" si="159"/>
        <v>1.1171356347535302</v>
      </c>
      <c r="BT95" t="e">
        <f t="shared" ca="1" si="160"/>
        <v>#DIV/0!</v>
      </c>
      <c r="BU95" t="e">
        <f t="shared" ca="1" si="161"/>
        <v>#DIV/0!</v>
      </c>
      <c r="BV95" t="e">
        <f t="shared" ca="1" si="162"/>
        <v>#DIV/0!</v>
      </c>
      <c r="BW95" t="e">
        <f t="shared" ca="1" si="163"/>
        <v>#DIV/0!</v>
      </c>
    </row>
    <row r="96" spans="1:75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189"/>
        <v>44501</v>
      </c>
      <c r="K96">
        <f t="shared" si="187"/>
        <v>1118</v>
      </c>
      <c r="L96">
        <f t="shared" si="190"/>
        <v>730</v>
      </c>
      <c r="N96">
        <f t="shared" si="191"/>
        <v>1</v>
      </c>
      <c r="O96">
        <f t="shared" si="192"/>
        <v>0.94736291665344496</v>
      </c>
      <c r="P96">
        <f t="shared" si="193"/>
        <v>0.94926458293469418</v>
      </c>
      <c r="Q96">
        <f t="shared" ca="1" si="194"/>
        <v>0.99755743865191981</v>
      </c>
      <c r="R96">
        <f t="shared" ca="1" si="195"/>
        <v>0.99755743865191981</v>
      </c>
      <c r="S96">
        <f t="shared" ca="1" si="196"/>
        <v>0.99755743865191981</v>
      </c>
      <c r="T96">
        <f t="shared" ca="1" si="197"/>
        <v>0.99755743865191981</v>
      </c>
      <c r="V96" s="3">
        <f t="shared" si="141"/>
        <v>44501</v>
      </c>
      <c r="W96">
        <f t="shared" si="164"/>
        <v>1118</v>
      </c>
      <c r="X96">
        <f t="shared" si="142"/>
        <v>324.94548041213164</v>
      </c>
      <c r="Y96">
        <f t="shared" si="143"/>
        <v>1188.4792578342372</v>
      </c>
      <c r="Z96">
        <f t="shared" ca="1" si="144"/>
        <v>0.99755743865191981</v>
      </c>
      <c r="AA96">
        <f t="shared" ca="1" si="145"/>
        <v>0</v>
      </c>
      <c r="AB96">
        <f t="shared" ca="1" si="146"/>
        <v>0</v>
      </c>
      <c r="AC96">
        <f t="shared" ca="1" si="147"/>
        <v>0</v>
      </c>
      <c r="AD96">
        <f t="shared" ca="1" si="165"/>
        <v>1514.4222956850208</v>
      </c>
      <c r="AE96">
        <f t="shared" si="166"/>
        <v>1513.4247382463689</v>
      </c>
      <c r="AF96">
        <f t="shared" ca="1" si="167"/>
        <v>0.99755743865191981</v>
      </c>
      <c r="AG96">
        <f t="shared" ca="1" si="168"/>
        <v>2632.4222956850208</v>
      </c>
      <c r="AH96">
        <f t="shared" ca="1" si="169"/>
        <v>1.3545816598256</v>
      </c>
      <c r="AJ96" s="3">
        <f t="shared" ca="1" si="148"/>
        <v>44991</v>
      </c>
      <c r="AK96">
        <f t="shared" ca="1" si="184"/>
        <v>80198</v>
      </c>
      <c r="AL96">
        <f t="shared" ca="1" si="185"/>
        <v>26527.04090703059</v>
      </c>
      <c r="AM96">
        <f t="shared" ref="AM96:AQ96" ca="1" si="225">OFFSET(Y163,$K$2,0)+AM95</f>
        <v>87359.902033704959</v>
      </c>
      <c r="AN96">
        <f t="shared" ca="1" si="225"/>
        <v>9.9452719726383396</v>
      </c>
      <c r="AO96">
        <f t="shared" ca="1" si="225"/>
        <v>1.984416110064859</v>
      </c>
      <c r="AP96">
        <f t="shared" ca="1" si="225"/>
        <v>0</v>
      </c>
      <c r="AQ96">
        <f t="shared" ca="1" si="225"/>
        <v>0</v>
      </c>
      <c r="AR96">
        <f t="shared" ca="1" si="203"/>
        <v>113898.87262881825</v>
      </c>
      <c r="AS96">
        <f t="shared" ca="1" si="204"/>
        <v>113886.94294073552</v>
      </c>
      <c r="AT96">
        <f t="shared" ca="1" si="205"/>
        <v>11.929688082703199</v>
      </c>
      <c r="AV96">
        <f t="shared" ca="1" si="150"/>
        <v>0.33076935717886469</v>
      </c>
      <c r="AW96">
        <f t="shared" ca="1" si="151"/>
        <v>1.089302751112309</v>
      </c>
      <c r="AX96">
        <f t="shared" ca="1" si="171"/>
        <v>1.2400897743881817E-4</v>
      </c>
      <c r="AY96">
        <f t="shared" ca="1" si="172"/>
        <v>2.4743960074626038E-5</v>
      </c>
      <c r="AZ96">
        <f t="shared" ca="1" si="173"/>
        <v>0</v>
      </c>
      <c r="BA96">
        <f t="shared" ca="1" si="174"/>
        <v>0</v>
      </c>
      <c r="BB96">
        <f t="shared" ca="1" si="175"/>
        <v>1.4202208612286871</v>
      </c>
      <c r="BC96">
        <f t="shared" ca="1" si="176"/>
        <v>1.0475027052847638E-4</v>
      </c>
      <c r="BD96">
        <f t="shared" ca="1" si="177"/>
        <v>3.2932396168828442</v>
      </c>
      <c r="BE96">
        <f t="shared" ca="1" si="178"/>
        <v>1.1384252661823364E-4</v>
      </c>
      <c r="BF96">
        <f t="shared" ca="1" si="179"/>
        <v>0.1995336191432904</v>
      </c>
      <c r="BG96">
        <f t="shared" ca="1" si="180"/>
        <v>0</v>
      </c>
      <c r="BH96" t="e">
        <f t="shared" ca="1" si="181"/>
        <v>#DIV/0!</v>
      </c>
      <c r="BJ96" s="3">
        <f t="shared" ca="1" si="182"/>
        <v>44991</v>
      </c>
      <c r="BK96">
        <f t="shared" ca="1" si="152"/>
        <v>1.0519441103322194</v>
      </c>
      <c r="BL96">
        <f t="shared" ca="1" si="183"/>
        <v>1.1747176100850178</v>
      </c>
      <c r="BM96" t="e">
        <f t="shared" ca="1" si="153"/>
        <v>#DIV/0!</v>
      </c>
      <c r="BN96" t="e">
        <f t="shared" ca="1" si="154"/>
        <v>#DIV/0!</v>
      </c>
      <c r="BO96" t="e">
        <f t="shared" ca="1" si="155"/>
        <v>#DIV/0!</v>
      </c>
      <c r="BP96" t="e">
        <f t="shared" ca="1" si="156"/>
        <v>#DIV/0!</v>
      </c>
      <c r="BQ96">
        <f t="shared" ca="1" si="157"/>
        <v>1.1437480500368746</v>
      </c>
      <c r="BR96" t="e">
        <f t="shared" ca="1" si="158"/>
        <v>#DIV/0!</v>
      </c>
      <c r="BS96">
        <f t="shared" ca="1" si="159"/>
        <v>1.1167110481886959</v>
      </c>
      <c r="BT96" t="e">
        <f t="shared" ca="1" si="160"/>
        <v>#DIV/0!</v>
      </c>
      <c r="BU96" t="e">
        <f t="shared" ca="1" si="161"/>
        <v>#DIV/0!</v>
      </c>
      <c r="BV96" t="e">
        <f t="shared" ca="1" si="162"/>
        <v>#DIV/0!</v>
      </c>
      <c r="BW96" t="e">
        <f t="shared" ca="1" si="163"/>
        <v>#DIV/0!</v>
      </c>
    </row>
    <row r="97" spans="1:75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189"/>
        <v>44508</v>
      </c>
      <c r="K97">
        <f t="shared" si="187"/>
        <v>1261</v>
      </c>
      <c r="L97">
        <f t="shared" si="190"/>
        <v>730</v>
      </c>
      <c r="N97">
        <f t="shared" si="191"/>
        <v>1</v>
      </c>
      <c r="O97">
        <f t="shared" si="192"/>
        <v>0.9448050367784806</v>
      </c>
      <c r="P97">
        <f t="shared" si="193"/>
        <v>0.94679649501906393</v>
      </c>
      <c r="Q97">
        <f t="shared" ca="1" si="194"/>
        <v>0.99743546731607569</v>
      </c>
      <c r="R97">
        <f t="shared" ca="1" si="195"/>
        <v>0.99743546731607569</v>
      </c>
      <c r="S97">
        <f t="shared" ca="1" si="196"/>
        <v>0.99743546731607569</v>
      </c>
      <c r="T97">
        <f t="shared" ca="1" si="197"/>
        <v>0.99743546731607569</v>
      </c>
      <c r="V97" s="3">
        <f t="shared" si="141"/>
        <v>44508</v>
      </c>
      <c r="W97">
        <f t="shared" si="164"/>
        <v>1261</v>
      </c>
      <c r="X97">
        <f t="shared" si="142"/>
        <v>346.74344849770239</v>
      </c>
      <c r="Y97">
        <f t="shared" si="143"/>
        <v>1207.1655311493066</v>
      </c>
      <c r="Z97">
        <f t="shared" ca="1" si="144"/>
        <v>0</v>
      </c>
      <c r="AA97">
        <f t="shared" ca="1" si="145"/>
        <v>0</v>
      </c>
      <c r="AB97">
        <f t="shared" ca="1" si="146"/>
        <v>0</v>
      </c>
      <c r="AC97">
        <f t="shared" ca="1" si="147"/>
        <v>0</v>
      </c>
      <c r="AD97">
        <f t="shared" ca="1" si="165"/>
        <v>1553.9089796470089</v>
      </c>
      <c r="AE97">
        <f t="shared" si="166"/>
        <v>1553.9089796470089</v>
      </c>
      <c r="AF97">
        <f t="shared" ca="1" si="167"/>
        <v>0</v>
      </c>
      <c r="AG97">
        <f t="shared" ca="1" si="168"/>
        <v>2814.9089796470089</v>
      </c>
      <c r="AH97">
        <f t="shared" ca="1" si="169"/>
        <v>1.2322830925035757</v>
      </c>
      <c r="AJ97" s="3">
        <f t="shared" ca="1" si="148"/>
        <v>44998</v>
      </c>
      <c r="AK97">
        <f t="shared" ca="1" si="184"/>
        <v>80948</v>
      </c>
      <c r="AL97">
        <f t="shared" ca="1" si="185"/>
        <v>26778.81173282391</v>
      </c>
      <c r="AM97">
        <f t="shared" ref="AM97:AQ97" ca="1" si="226">OFFSET(Y164,$K$2,0)+AM96</f>
        <v>88266.536326644986</v>
      </c>
      <c r="AN97">
        <f t="shared" ca="1" si="226"/>
        <v>9.9452719726383396</v>
      </c>
      <c r="AO97">
        <f t="shared" ca="1" si="226"/>
        <v>1.984416110064859</v>
      </c>
      <c r="AP97">
        <f t="shared" ca="1" si="226"/>
        <v>0</v>
      </c>
      <c r="AQ97">
        <f t="shared" ca="1" si="226"/>
        <v>0</v>
      </c>
      <c r="AR97">
        <f t="shared" ca="1" si="203"/>
        <v>115057.27774755159</v>
      </c>
      <c r="AS97">
        <f t="shared" ca="1" si="204"/>
        <v>115045.34805946886</v>
      </c>
      <c r="AT97">
        <f t="shared" ca="1" si="205"/>
        <v>11.929688082703199</v>
      </c>
      <c r="AV97">
        <f t="shared" ca="1" si="150"/>
        <v>0.33081498904017281</v>
      </c>
      <c r="AW97">
        <f t="shared" ca="1" si="151"/>
        <v>1.0904103415358624</v>
      </c>
      <c r="AX97">
        <f t="shared" ca="1" si="171"/>
        <v>1.2286000855658372E-4</v>
      </c>
      <c r="AY97">
        <f t="shared" ca="1" si="172"/>
        <v>2.4514702155270778E-5</v>
      </c>
      <c r="AZ97">
        <f t="shared" ca="1" si="173"/>
        <v>0</v>
      </c>
      <c r="BA97">
        <f t="shared" ca="1" si="174"/>
        <v>0</v>
      </c>
      <c r="BB97">
        <f t="shared" ca="1" si="175"/>
        <v>1.4213727052867469</v>
      </c>
      <c r="BC97">
        <f t="shared" ca="1" si="176"/>
        <v>1.0369552775429516E-4</v>
      </c>
      <c r="BD97">
        <f t="shared" ca="1" si="177"/>
        <v>3.2961334209782356</v>
      </c>
      <c r="BE97">
        <f t="shared" ca="1" si="178"/>
        <v>1.1267318721824779E-4</v>
      </c>
      <c r="BF97">
        <f t="shared" ca="1" si="179"/>
        <v>0.1995336191432904</v>
      </c>
      <c r="BG97">
        <f t="shared" ca="1" si="180"/>
        <v>0</v>
      </c>
      <c r="BH97" t="e">
        <f t="shared" ca="1" si="181"/>
        <v>#DIV/0!</v>
      </c>
      <c r="BJ97" s="3">
        <f t="shared" ca="1" si="182"/>
        <v>44998</v>
      </c>
      <c r="BK97">
        <f t="shared" ca="1" si="152"/>
        <v>1.0520892331094802</v>
      </c>
      <c r="BL97">
        <f t="shared" ca="1" si="183"/>
        <v>1.1759120493480979</v>
      </c>
      <c r="BM97" t="e">
        <f t="shared" ca="1" si="153"/>
        <v>#DIV/0!</v>
      </c>
      <c r="BN97" t="e">
        <f t="shared" ca="1" si="154"/>
        <v>#DIV/0!</v>
      </c>
      <c r="BO97" t="e">
        <f t="shared" ca="1" si="155"/>
        <v>#DIV/0!</v>
      </c>
      <c r="BP97" t="e">
        <f t="shared" ca="1" si="156"/>
        <v>#DIV/0!</v>
      </c>
      <c r="BQ97">
        <f t="shared" ca="1" si="157"/>
        <v>1.1446756658967154</v>
      </c>
      <c r="BR97" t="e">
        <f t="shared" ca="1" si="158"/>
        <v>#DIV/0!</v>
      </c>
      <c r="BS97">
        <f t="shared" ca="1" si="159"/>
        <v>1.1176923138664348</v>
      </c>
      <c r="BT97" t="e">
        <f t="shared" ca="1" si="160"/>
        <v>#DIV/0!</v>
      </c>
      <c r="BU97" t="e">
        <f t="shared" ca="1" si="161"/>
        <v>#DIV/0!</v>
      </c>
      <c r="BV97" t="e">
        <f t="shared" ca="1" si="162"/>
        <v>#DIV/0!</v>
      </c>
      <c r="BW97" t="e">
        <f t="shared" ca="1" si="163"/>
        <v>#DIV/0!</v>
      </c>
    </row>
    <row r="98" spans="1:75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189"/>
        <v>44515</v>
      </c>
      <c r="K98">
        <f t="shared" si="187"/>
        <v>1410</v>
      </c>
      <c r="L98">
        <f t="shared" si="190"/>
        <v>730</v>
      </c>
      <c r="N98">
        <f t="shared" si="191"/>
        <v>1</v>
      </c>
      <c r="O98">
        <f t="shared" si="192"/>
        <v>0.9422540631791787</v>
      </c>
      <c r="P98">
        <f t="shared" si="193"/>
        <v>0.94433482413201431</v>
      </c>
      <c r="Q98">
        <f t="shared" ca="1" si="194"/>
        <v>0.99731351089366538</v>
      </c>
      <c r="R98">
        <f t="shared" ca="1" si="195"/>
        <v>0.99731351089366538</v>
      </c>
      <c r="S98">
        <f t="shared" ca="1" si="196"/>
        <v>0.99731351089366538</v>
      </c>
      <c r="T98">
        <f t="shared" ca="1" si="197"/>
        <v>0.99731351089366538</v>
      </c>
      <c r="V98" s="3">
        <f t="shared" si="141"/>
        <v>44515</v>
      </c>
      <c r="W98">
        <f t="shared" si="164"/>
        <v>1410</v>
      </c>
      <c r="X98">
        <f t="shared" si="142"/>
        <v>345.80724118675857</v>
      </c>
      <c r="Y98">
        <f t="shared" si="143"/>
        <v>1206.8599052407142</v>
      </c>
      <c r="Z98">
        <f t="shared" ca="1" si="144"/>
        <v>0</v>
      </c>
      <c r="AA98">
        <f t="shared" ca="1" si="145"/>
        <v>0</v>
      </c>
      <c r="AB98">
        <f t="shared" ca="1" si="146"/>
        <v>0</v>
      </c>
      <c r="AC98">
        <f t="shared" ca="1" si="147"/>
        <v>0</v>
      </c>
      <c r="AD98">
        <f t="shared" ca="1" si="165"/>
        <v>1552.6671464274727</v>
      </c>
      <c r="AE98">
        <f t="shared" si="166"/>
        <v>1552.6671464274727</v>
      </c>
      <c r="AF98">
        <f t="shared" ca="1" si="167"/>
        <v>0</v>
      </c>
      <c r="AG98">
        <f t="shared" ca="1" si="168"/>
        <v>2962.6671464274727</v>
      </c>
      <c r="AH98">
        <f t="shared" ca="1" si="169"/>
        <v>1.1011823733528177</v>
      </c>
      <c r="AJ98" s="3">
        <f t="shared" ca="1" si="148"/>
        <v>45005</v>
      </c>
      <c r="AK98">
        <f t="shared" ca="1" si="184"/>
        <v>81707</v>
      </c>
      <c r="AL98">
        <f t="shared" ca="1" si="185"/>
        <v>27060.314425642191</v>
      </c>
      <c r="AM98">
        <f t="shared" ref="AM98:AQ98" ca="1" si="227">OFFSET(Y165,$K$2,0)+AM97</f>
        <v>89173.961419313797</v>
      </c>
      <c r="AN98">
        <f t="shared" ca="1" si="227"/>
        <v>9.9452719726383396</v>
      </c>
      <c r="AO98">
        <f t="shared" ca="1" si="227"/>
        <v>1.984416110064859</v>
      </c>
      <c r="AP98">
        <f t="shared" ca="1" si="227"/>
        <v>0</v>
      </c>
      <c r="AQ98">
        <f t="shared" ca="1" si="227"/>
        <v>0</v>
      </c>
      <c r="AR98">
        <f t="shared" ca="1" si="203"/>
        <v>116246.20553303869</v>
      </c>
      <c r="AS98">
        <f t="shared" ca="1" si="204"/>
        <v>116234.27584495596</v>
      </c>
      <c r="AT98">
        <f t="shared" ca="1" si="205"/>
        <v>11.929688082703199</v>
      </c>
      <c r="AV98">
        <f t="shared" ca="1" si="150"/>
        <v>0.33118722295081438</v>
      </c>
      <c r="AW98">
        <f t="shared" ca="1" si="151"/>
        <v>1.0913870466338722</v>
      </c>
      <c r="AX98">
        <f t="shared" ca="1" si="171"/>
        <v>1.2171872633481024E-4</v>
      </c>
      <c r="AY98">
        <f t="shared" ca="1" si="172"/>
        <v>2.4286977983096417E-5</v>
      </c>
      <c r="AZ98">
        <f t="shared" ca="1" si="173"/>
        <v>0</v>
      </c>
      <c r="BA98">
        <f t="shared" ca="1" si="174"/>
        <v>0</v>
      </c>
      <c r="BB98">
        <f t="shared" ca="1" si="175"/>
        <v>1.4227202752890045</v>
      </c>
      <c r="BC98">
        <f t="shared" ca="1" si="176"/>
        <v>1.0263485530392189E-4</v>
      </c>
      <c r="BD98">
        <f t="shared" ca="1" si="177"/>
        <v>3.2953778739101822</v>
      </c>
      <c r="BE98">
        <f t="shared" ca="1" si="178"/>
        <v>1.1152663641209884E-4</v>
      </c>
      <c r="BF98">
        <f t="shared" ca="1" si="179"/>
        <v>0.1995336191432904</v>
      </c>
      <c r="BG98">
        <f t="shared" ca="1" si="180"/>
        <v>0</v>
      </c>
      <c r="BH98" t="e">
        <f t="shared" ca="1" si="181"/>
        <v>#DIV/0!</v>
      </c>
      <c r="BJ98" s="3">
        <f t="shared" ca="1" si="182"/>
        <v>45005</v>
      </c>
      <c r="BK98">
        <f t="shared" ca="1" si="152"/>
        <v>1.0532730467290519</v>
      </c>
      <c r="BL98">
        <f t="shared" ca="1" si="183"/>
        <v>1.1769653402512195</v>
      </c>
      <c r="BM98" t="e">
        <f t="shared" ca="1" si="153"/>
        <v>#DIV/0!</v>
      </c>
      <c r="BN98" t="e">
        <f t="shared" ca="1" si="154"/>
        <v>#DIV/0!</v>
      </c>
      <c r="BO98" t="e">
        <f t="shared" ca="1" si="155"/>
        <v>#DIV/0!</v>
      </c>
      <c r="BP98" t="e">
        <f t="shared" ca="1" si="156"/>
        <v>#DIV/0!</v>
      </c>
      <c r="BQ98">
        <f t="shared" ca="1" si="157"/>
        <v>1.1457609059494753</v>
      </c>
      <c r="BR98" t="e">
        <f t="shared" ca="1" si="158"/>
        <v>#DIV/0!</v>
      </c>
      <c r="BS98">
        <f t="shared" ca="1" si="159"/>
        <v>1.1174361139367375</v>
      </c>
      <c r="BT98" t="e">
        <f t="shared" ca="1" si="160"/>
        <v>#DIV/0!</v>
      </c>
      <c r="BU98" t="e">
        <f t="shared" ca="1" si="161"/>
        <v>#DIV/0!</v>
      </c>
      <c r="BV98" t="e">
        <f t="shared" ca="1" si="162"/>
        <v>#DIV/0!</v>
      </c>
      <c r="BW98" t="e">
        <f t="shared" ca="1" si="163"/>
        <v>#DIV/0!</v>
      </c>
    </row>
    <row r="99" spans="1:75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189"/>
        <v>44522</v>
      </c>
      <c r="K99">
        <f t="shared" si="187"/>
        <v>1473</v>
      </c>
      <c r="L99">
        <f t="shared" si="190"/>
        <v>730</v>
      </c>
      <c r="N99">
        <f t="shared" si="191"/>
        <v>1</v>
      </c>
      <c r="O99">
        <f t="shared" si="192"/>
        <v>0.93970997720859484</v>
      </c>
      <c r="P99">
        <f t="shared" si="193"/>
        <v>0.941879553589271</v>
      </c>
      <c r="Q99">
        <f t="shared" ca="1" si="194"/>
        <v>0.99719156938286535</v>
      </c>
      <c r="R99">
        <f t="shared" ca="1" si="195"/>
        <v>0.99719156938286535</v>
      </c>
      <c r="S99">
        <f t="shared" ca="1" si="196"/>
        <v>0.99719156938286535</v>
      </c>
      <c r="T99">
        <f t="shared" ca="1" si="197"/>
        <v>0.99719156938286535</v>
      </c>
      <c r="V99" s="3">
        <f t="shared" si="141"/>
        <v>44522</v>
      </c>
      <c r="W99">
        <f t="shared" si="164"/>
        <v>1473</v>
      </c>
      <c r="X99">
        <f t="shared" si="142"/>
        <v>412.53267999457313</v>
      </c>
      <c r="Y99">
        <f t="shared" si="143"/>
        <v>1274.3630360062837</v>
      </c>
      <c r="Z99">
        <f t="shared" ca="1" si="144"/>
        <v>0.99719156938286535</v>
      </c>
      <c r="AA99">
        <f t="shared" ca="1" si="145"/>
        <v>0</v>
      </c>
      <c r="AB99">
        <f t="shared" ca="1" si="146"/>
        <v>0</v>
      </c>
      <c r="AC99">
        <f t="shared" ca="1" si="147"/>
        <v>0</v>
      </c>
      <c r="AD99">
        <f t="shared" ca="1" si="165"/>
        <v>1687.8929075702397</v>
      </c>
      <c r="AE99">
        <f t="shared" si="166"/>
        <v>1686.8957160008567</v>
      </c>
      <c r="AF99">
        <f t="shared" ca="1" si="167"/>
        <v>0.99719156938286535</v>
      </c>
      <c r="AG99">
        <f t="shared" ca="1" si="168"/>
        <v>3160.8929075702395</v>
      </c>
      <c r="AH99">
        <f t="shared" ca="1" si="169"/>
        <v>1.1458879209573929</v>
      </c>
      <c r="AJ99" s="3">
        <f t="shared" ca="1" si="148"/>
        <v>45012</v>
      </c>
      <c r="AK99">
        <f t="shared" ca="1" si="184"/>
        <v>82450</v>
      </c>
      <c r="AL99">
        <f t="shared" ca="1" si="185"/>
        <v>27297.506957060585</v>
      </c>
      <c r="AM99">
        <f t="shared" ref="AM99:AQ99" ca="1" si="228">OFFSET(Y166,$K$2,0)+AM98</f>
        <v>90075.887342778355</v>
      </c>
      <c r="AN99">
        <f t="shared" ca="1" si="228"/>
        <v>9.9452719726383396</v>
      </c>
      <c r="AO99">
        <f t="shared" ca="1" si="228"/>
        <v>1.984416110064859</v>
      </c>
      <c r="AP99">
        <f t="shared" ca="1" si="228"/>
        <v>0</v>
      </c>
      <c r="AQ99">
        <f t="shared" ca="1" si="228"/>
        <v>0</v>
      </c>
      <c r="AR99">
        <f t="shared" ca="1" si="203"/>
        <v>117385.32398792164</v>
      </c>
      <c r="AS99">
        <f t="shared" ca="1" si="204"/>
        <v>117373.39429983891</v>
      </c>
      <c r="AT99">
        <f t="shared" ca="1" si="205"/>
        <v>11.929688082703199</v>
      </c>
      <c r="AV99">
        <f t="shared" ca="1" si="150"/>
        <v>0.33107952646525873</v>
      </c>
      <c r="AW99">
        <f t="shared" ca="1" si="151"/>
        <v>1.092491053278088</v>
      </c>
      <c r="AX99">
        <f t="shared" ca="1" si="171"/>
        <v>1.2062185533824547E-4</v>
      </c>
      <c r="AY99">
        <f t="shared" ca="1" si="172"/>
        <v>2.4068115343418543E-5</v>
      </c>
      <c r="AZ99">
        <f t="shared" ca="1" si="173"/>
        <v>0</v>
      </c>
      <c r="BA99">
        <f t="shared" ca="1" si="174"/>
        <v>0</v>
      </c>
      <c r="BB99">
        <f t="shared" ca="1" si="175"/>
        <v>1.4237152697140285</v>
      </c>
      <c r="BC99">
        <f t="shared" ca="1" si="176"/>
        <v>1.0163877558339959E-4</v>
      </c>
      <c r="BD99">
        <f t="shared" ca="1" si="177"/>
        <v>3.2997843899982944</v>
      </c>
      <c r="BE99">
        <f t="shared" ca="1" si="178"/>
        <v>1.1040992507564435E-4</v>
      </c>
      <c r="BF99">
        <f t="shared" ca="1" si="179"/>
        <v>0.1995336191432904</v>
      </c>
      <c r="BG99">
        <f t="shared" ca="1" si="180"/>
        <v>0</v>
      </c>
      <c r="BH99" t="e">
        <f t="shared" ca="1" si="181"/>
        <v>#DIV/0!</v>
      </c>
      <c r="BJ99" s="3">
        <f t="shared" ca="1" si="182"/>
        <v>45012</v>
      </c>
      <c r="BK99">
        <f t="shared" ca="1" si="152"/>
        <v>1.0529305401418336</v>
      </c>
      <c r="BL99">
        <f t="shared" ca="1" si="183"/>
        <v>1.1781559147221707</v>
      </c>
      <c r="BM99" t="e">
        <f t="shared" ca="1" si="153"/>
        <v>#DIV/0!</v>
      </c>
      <c r="BN99" t="e">
        <f t="shared" ca="1" si="154"/>
        <v>#DIV/0!</v>
      </c>
      <c r="BO99" t="e">
        <f t="shared" ca="1" si="155"/>
        <v>#DIV/0!</v>
      </c>
      <c r="BP99" t="e">
        <f t="shared" ca="1" si="156"/>
        <v>#DIV/0!</v>
      </c>
      <c r="BQ99">
        <f t="shared" ca="1" si="157"/>
        <v>1.1465622059194209</v>
      </c>
      <c r="BR99" t="e">
        <f t="shared" ca="1" si="158"/>
        <v>#DIV/0!</v>
      </c>
      <c r="BS99">
        <f t="shared" ca="1" si="159"/>
        <v>1.1189303280760274</v>
      </c>
      <c r="BT99" t="e">
        <f t="shared" ca="1" si="160"/>
        <v>#DIV/0!</v>
      </c>
      <c r="BU99" t="e">
        <f t="shared" ca="1" si="161"/>
        <v>#DIV/0!</v>
      </c>
      <c r="BV99" t="e">
        <f t="shared" ca="1" si="162"/>
        <v>#DIV/0!</v>
      </c>
      <c r="BW99" t="e">
        <f t="shared" ca="1" si="163"/>
        <v>#DIV/0!</v>
      </c>
    </row>
    <row r="100" spans="1:75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189"/>
        <v>44529</v>
      </c>
      <c r="K100">
        <f t="shared" si="187"/>
        <v>1540</v>
      </c>
      <c r="L100">
        <f t="shared" si="190"/>
        <v>730</v>
      </c>
      <c r="N100">
        <f t="shared" si="191"/>
        <v>1</v>
      </c>
      <c r="O100">
        <f t="shared" si="192"/>
        <v>0.93717276027013163</v>
      </c>
      <c r="P100">
        <f t="shared" si="193"/>
        <v>0.9394306667499388</v>
      </c>
      <c r="Q100">
        <f t="shared" ca="1" si="194"/>
        <v>0.99706964278185228</v>
      </c>
      <c r="R100">
        <f t="shared" ca="1" si="195"/>
        <v>0.99706964278185228</v>
      </c>
      <c r="S100">
        <f t="shared" ca="1" si="196"/>
        <v>0.99706964278185228</v>
      </c>
      <c r="T100">
        <f t="shared" ca="1" si="197"/>
        <v>0.99706964278185228</v>
      </c>
      <c r="V100" s="3">
        <f t="shared" si="141"/>
        <v>44529</v>
      </c>
      <c r="W100">
        <f t="shared" si="164"/>
        <v>1540</v>
      </c>
      <c r="X100">
        <f t="shared" si="142"/>
        <v>381.42931342994359</v>
      </c>
      <c r="Y100">
        <f t="shared" si="143"/>
        <v>1355.5984521201617</v>
      </c>
      <c r="Z100">
        <f t="shared" ca="1" si="144"/>
        <v>0</v>
      </c>
      <c r="AA100">
        <f t="shared" ca="1" si="145"/>
        <v>0</v>
      </c>
      <c r="AB100">
        <f t="shared" ca="1" si="146"/>
        <v>0</v>
      </c>
      <c r="AC100">
        <f t="shared" ca="1" si="147"/>
        <v>0</v>
      </c>
      <c r="AD100">
        <f t="shared" ca="1" si="165"/>
        <v>1737.0277655501054</v>
      </c>
      <c r="AE100">
        <f t="shared" si="166"/>
        <v>1737.0277655501054</v>
      </c>
      <c r="AF100">
        <f t="shared" ca="1" si="167"/>
        <v>0</v>
      </c>
      <c r="AG100">
        <f t="shared" ca="1" si="168"/>
        <v>3277.0277655501054</v>
      </c>
      <c r="AH100">
        <f t="shared" ca="1" si="169"/>
        <v>1.1279401075000683</v>
      </c>
      <c r="AJ100" s="3">
        <f t="shared" ca="1" si="148"/>
        <v>45019</v>
      </c>
      <c r="AK100">
        <f t="shared" ca="1" si="184"/>
        <v>83169</v>
      </c>
      <c r="AL100">
        <f t="shared" ca="1" si="185"/>
        <v>27539.488133500166</v>
      </c>
      <c r="AM100">
        <f t="shared" ref="AM100:AQ100" ca="1" si="229">OFFSET(Y167,$K$2,0)+AM99</f>
        <v>90927.709829007377</v>
      </c>
      <c r="AN100">
        <f t="shared" ca="1" si="229"/>
        <v>9.9452719726383396</v>
      </c>
      <c r="AO100">
        <f t="shared" ca="1" si="229"/>
        <v>1.984416110064859</v>
      </c>
      <c r="AP100">
        <f t="shared" ca="1" si="229"/>
        <v>0</v>
      </c>
      <c r="AQ100">
        <f t="shared" ca="1" si="229"/>
        <v>0</v>
      </c>
      <c r="AR100">
        <f t="shared" ca="1" si="203"/>
        <v>118479.12765059024</v>
      </c>
      <c r="AS100">
        <f t="shared" ca="1" si="204"/>
        <v>118467.1979625075</v>
      </c>
      <c r="AT100">
        <f t="shared" ca="1" si="205"/>
        <v>11.929688082703199</v>
      </c>
      <c r="AV100">
        <f t="shared" ca="1" si="150"/>
        <v>0.33112683972994944</v>
      </c>
      <c r="AW100">
        <f t="shared" ca="1" si="151"/>
        <v>1.0932884828362417</v>
      </c>
      <c r="AX100">
        <f t="shared" ca="1" si="171"/>
        <v>1.1957907360480876E-4</v>
      </c>
      <c r="AY100">
        <f t="shared" ca="1" si="172"/>
        <v>2.3860045330169403E-5</v>
      </c>
      <c r="AZ100">
        <f t="shared" ca="1" si="173"/>
        <v>0</v>
      </c>
      <c r="BA100">
        <f t="shared" ca="1" si="174"/>
        <v>0</v>
      </c>
      <c r="BB100">
        <f t="shared" ca="1" si="175"/>
        <v>1.4245587616851259</v>
      </c>
      <c r="BC100">
        <f t="shared" ca="1" si="176"/>
        <v>1.0070034817974429E-4</v>
      </c>
      <c r="BD100">
        <f t="shared" ca="1" si="177"/>
        <v>3.3017211281570322</v>
      </c>
      <c r="BE100">
        <f t="shared" ca="1" si="178"/>
        <v>1.0937559069001912E-4</v>
      </c>
      <c r="BF100">
        <f t="shared" ca="1" si="179"/>
        <v>0.1995336191432904</v>
      </c>
      <c r="BG100">
        <f t="shared" ca="1" si="180"/>
        <v>0</v>
      </c>
      <c r="BH100" t="e">
        <f t="shared" ca="1" si="181"/>
        <v>#DIV/0!</v>
      </c>
      <c r="BJ100" s="3">
        <f t="shared" ca="1" si="182"/>
        <v>45019</v>
      </c>
      <c r="BK100">
        <f t="shared" ca="1" si="152"/>
        <v>1.053081010277751</v>
      </c>
      <c r="BL100">
        <f t="shared" ca="1" si="183"/>
        <v>1.1790158726574729</v>
      </c>
      <c r="BM100" t="e">
        <f t="shared" ca="1" si="153"/>
        <v>#DIV/0!</v>
      </c>
      <c r="BN100" t="e">
        <f t="shared" ca="1" si="154"/>
        <v>#DIV/0!</v>
      </c>
      <c r="BO100" t="e">
        <f t="shared" ca="1" si="155"/>
        <v>#DIV/0!</v>
      </c>
      <c r="BP100" t="e">
        <f t="shared" ca="1" si="156"/>
        <v>#DIV/0!</v>
      </c>
      <c r="BQ100">
        <f t="shared" ca="1" si="157"/>
        <v>1.1472414962491868</v>
      </c>
      <c r="BR100" t="e">
        <f t="shared" ca="1" si="158"/>
        <v>#DIV/0!</v>
      </c>
      <c r="BS100">
        <f t="shared" ca="1" si="159"/>
        <v>1.1195870603976672</v>
      </c>
      <c r="BT100" t="e">
        <f t="shared" ca="1" si="160"/>
        <v>#DIV/0!</v>
      </c>
      <c r="BU100" t="e">
        <f t="shared" ca="1" si="161"/>
        <v>#DIV/0!</v>
      </c>
      <c r="BV100" t="e">
        <f t="shared" ca="1" si="162"/>
        <v>#DIV/0!</v>
      </c>
      <c r="BW100" t="e">
        <f t="shared" ca="1" si="163"/>
        <v>#DIV/0!</v>
      </c>
    </row>
    <row r="101" spans="1:75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189"/>
        <v>44536</v>
      </c>
      <c r="K101">
        <f t="shared" si="187"/>
        <v>1555</v>
      </c>
      <c r="L101">
        <f t="shared" si="190"/>
        <v>730</v>
      </c>
      <c r="N101">
        <f t="shared" si="191"/>
        <v>1</v>
      </c>
      <c r="O101">
        <f t="shared" si="192"/>
        <v>0.93464239381740222</v>
      </c>
      <c r="P101">
        <f t="shared" si="193"/>
        <v>0.93698814701638888</v>
      </c>
      <c r="Q101">
        <f t="shared" ca="1" si="194"/>
        <v>0.9969477310888033</v>
      </c>
      <c r="R101">
        <f t="shared" ca="1" si="195"/>
        <v>0.9969477310888033</v>
      </c>
      <c r="S101">
        <f t="shared" ca="1" si="196"/>
        <v>0.9969477310888033</v>
      </c>
      <c r="T101">
        <f t="shared" ca="1" si="197"/>
        <v>0.9969477310888033</v>
      </c>
      <c r="V101" s="3">
        <f t="shared" si="141"/>
        <v>44536</v>
      </c>
      <c r="W101">
        <f t="shared" si="164"/>
        <v>1555</v>
      </c>
      <c r="X101">
        <f t="shared" si="142"/>
        <v>403.76551412911778</v>
      </c>
      <c r="Y101">
        <f t="shared" si="143"/>
        <v>1308.0354532348788</v>
      </c>
      <c r="Z101">
        <f t="shared" ca="1" si="144"/>
        <v>0</v>
      </c>
      <c r="AA101">
        <f t="shared" ca="1" si="145"/>
        <v>0</v>
      </c>
      <c r="AB101">
        <f t="shared" ca="1" si="146"/>
        <v>0</v>
      </c>
      <c r="AC101">
        <f t="shared" ca="1" si="147"/>
        <v>0</v>
      </c>
      <c r="AD101">
        <f t="shared" ca="1" si="165"/>
        <v>1711.8009673639965</v>
      </c>
      <c r="AE101">
        <f t="shared" si="166"/>
        <v>1711.8009673639965</v>
      </c>
      <c r="AF101">
        <f t="shared" ca="1" si="167"/>
        <v>0</v>
      </c>
      <c r="AG101">
        <f t="shared" ca="1" si="168"/>
        <v>3266.8009673639963</v>
      </c>
      <c r="AH101">
        <f t="shared" ca="1" si="169"/>
        <v>1.1008366349607694</v>
      </c>
      <c r="AJ101" s="3">
        <f t="shared" ca="1" si="148"/>
        <v>45026</v>
      </c>
      <c r="AK101">
        <f t="shared" ca="1" si="184"/>
        <v>83888</v>
      </c>
      <c r="AL101">
        <f t="shared" ca="1" si="185"/>
        <v>27831.866078069037</v>
      </c>
      <c r="AM101">
        <f t="shared" ref="AM101:AQ101" ca="1" si="230">OFFSET(Y168,$K$2,0)+AM100</f>
        <v>91826.51361363726</v>
      </c>
      <c r="AN101">
        <f t="shared" ca="1" si="230"/>
        <v>9.9452719726383396</v>
      </c>
      <c r="AO101">
        <f t="shared" ca="1" si="230"/>
        <v>1.984416110064859</v>
      </c>
      <c r="AP101">
        <f t="shared" ca="1" si="230"/>
        <v>0</v>
      </c>
      <c r="AQ101">
        <f t="shared" ca="1" si="230"/>
        <v>0</v>
      </c>
      <c r="AR101">
        <f t="shared" ca="1" si="203"/>
        <v>119670.30937978899</v>
      </c>
      <c r="AS101">
        <f t="shared" ca="1" si="204"/>
        <v>119658.37969170626</v>
      </c>
      <c r="AT101">
        <f t="shared" ca="1" si="205"/>
        <v>11.929688082703199</v>
      </c>
      <c r="AV101">
        <f t="shared" ca="1" si="150"/>
        <v>0.33177410449729444</v>
      </c>
      <c r="AW101">
        <f t="shared" ca="1" si="151"/>
        <v>1.0946322908358437</v>
      </c>
      <c r="AX101">
        <f t="shared" ca="1" si="171"/>
        <v>1.1855416713520813E-4</v>
      </c>
      <c r="AY101">
        <f t="shared" ca="1" si="172"/>
        <v>2.3655542033006616E-5</v>
      </c>
      <c r="AZ101">
        <f t="shared" ca="1" si="173"/>
        <v>0</v>
      </c>
      <c r="BA101">
        <f t="shared" ca="1" si="174"/>
        <v>0</v>
      </c>
      <c r="BB101">
        <f t="shared" ca="1" si="175"/>
        <v>1.4265486050423062</v>
      </c>
      <c r="BC101">
        <f t="shared" ca="1" si="176"/>
        <v>9.969789089104696E-5</v>
      </c>
      <c r="BD101">
        <f t="shared" ca="1" si="177"/>
        <v>3.2993301044228129</v>
      </c>
      <c r="BE101">
        <f t="shared" ca="1" si="178"/>
        <v>1.0830501541726131E-4</v>
      </c>
      <c r="BF101">
        <f t="shared" ca="1" si="179"/>
        <v>0.1995336191432904</v>
      </c>
      <c r="BG101">
        <f t="shared" ca="1" si="180"/>
        <v>0</v>
      </c>
      <c r="BH101" t="e">
        <f t="shared" ca="1" si="181"/>
        <v>#DIV/0!</v>
      </c>
      <c r="BJ101" s="3">
        <f t="shared" ca="1" si="182"/>
        <v>45026</v>
      </c>
      <c r="BK101">
        <f t="shared" ca="1" si="152"/>
        <v>1.0551395031370696</v>
      </c>
      <c r="BL101">
        <f t="shared" ca="1" si="183"/>
        <v>1.1804650518871165</v>
      </c>
      <c r="BM101" t="e">
        <f t="shared" ca="1" si="153"/>
        <v>#DIV/0!</v>
      </c>
      <c r="BN101" t="e">
        <f t="shared" ca="1" si="154"/>
        <v>#DIV/0!</v>
      </c>
      <c r="BO101" t="e">
        <f t="shared" ca="1" si="155"/>
        <v>#DIV/0!</v>
      </c>
      <c r="BP101" t="e">
        <f t="shared" ca="1" si="156"/>
        <v>#DIV/0!</v>
      </c>
      <c r="BQ101">
        <f t="shared" ca="1" si="157"/>
        <v>1.1488439790191447</v>
      </c>
      <c r="BR101" t="e">
        <f t="shared" ca="1" si="158"/>
        <v>#DIV/0!</v>
      </c>
      <c r="BS101">
        <f t="shared" ca="1" si="159"/>
        <v>1.1187762834937347</v>
      </c>
      <c r="BT101" t="e">
        <f t="shared" ca="1" si="160"/>
        <v>#DIV/0!</v>
      </c>
      <c r="BU101" t="e">
        <f t="shared" ca="1" si="161"/>
        <v>#DIV/0!</v>
      </c>
      <c r="BV101" t="e">
        <f t="shared" ca="1" si="162"/>
        <v>#DIV/0!</v>
      </c>
      <c r="BW101" t="e">
        <f t="shared" ca="1" si="163"/>
        <v>#DIV/0!</v>
      </c>
    </row>
    <row r="102" spans="1:75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189"/>
        <v>44543</v>
      </c>
      <c r="K102">
        <f t="shared" si="187"/>
        <v>1473</v>
      </c>
      <c r="L102">
        <f t="shared" si="190"/>
        <v>730</v>
      </c>
      <c r="N102">
        <f t="shared" si="191"/>
        <v>1</v>
      </c>
      <c r="O102">
        <f t="shared" si="192"/>
        <v>0.93211885935409522</v>
      </c>
      <c r="P102">
        <f t="shared" si="193"/>
        <v>0.93455197783414623</v>
      </c>
      <c r="Q102">
        <f t="shared" ca="1" si="194"/>
        <v>0.99682583430189553</v>
      </c>
      <c r="R102">
        <f t="shared" ca="1" si="195"/>
        <v>0.99682583430189553</v>
      </c>
      <c r="S102">
        <f t="shared" ca="1" si="196"/>
        <v>0.99682583430189553</v>
      </c>
      <c r="T102">
        <f t="shared" ca="1" si="197"/>
        <v>0.99682583430189553</v>
      </c>
      <c r="V102" s="3">
        <f t="shared" si="141"/>
        <v>44543</v>
      </c>
      <c r="W102">
        <f t="shared" si="164"/>
        <v>1473</v>
      </c>
      <c r="X102">
        <f t="shared" si="142"/>
        <v>370.98330602292992</v>
      </c>
      <c r="Y102">
        <f t="shared" si="143"/>
        <v>1200.8992915168778</v>
      </c>
      <c r="Z102">
        <f t="shared" ca="1" si="144"/>
        <v>0</v>
      </c>
      <c r="AA102">
        <f t="shared" ca="1" si="145"/>
        <v>0</v>
      </c>
      <c r="AB102">
        <f t="shared" ca="1" si="146"/>
        <v>0</v>
      </c>
      <c r="AC102">
        <f t="shared" ca="1" si="147"/>
        <v>0</v>
      </c>
      <c r="AD102">
        <f t="shared" ca="1" si="165"/>
        <v>1571.8825975398076</v>
      </c>
      <c r="AE102">
        <f t="shared" si="166"/>
        <v>1571.8825975398076</v>
      </c>
      <c r="AF102">
        <f t="shared" ca="1" si="167"/>
        <v>0</v>
      </c>
      <c r="AG102">
        <f t="shared" ca="1" si="168"/>
        <v>3044.8825975398076</v>
      </c>
      <c r="AH102">
        <f t="shared" ca="1" si="169"/>
        <v>1.0671300730073372</v>
      </c>
      <c r="AJ102" s="3">
        <f t="shared" ca="1" si="148"/>
        <v>45033</v>
      </c>
      <c r="AK102">
        <f t="shared" ca="1" si="184"/>
        <v>84595</v>
      </c>
      <c r="AL102">
        <f t="shared" ca="1" si="185"/>
        <v>28096.455664769186</v>
      </c>
      <c r="AM102">
        <f t="shared" ref="AM102:AQ102" ca="1" si="231">OFFSET(Y169,$K$2,0)+AM101</f>
        <v>92687.152987001959</v>
      </c>
      <c r="AN102">
        <f t="shared" ca="1" si="231"/>
        <v>9.9452719726383396</v>
      </c>
      <c r="AO102">
        <f t="shared" ca="1" si="231"/>
        <v>1.984416110064859</v>
      </c>
      <c r="AP102">
        <f t="shared" ca="1" si="231"/>
        <v>0</v>
      </c>
      <c r="AQ102">
        <f t="shared" ca="1" si="231"/>
        <v>0</v>
      </c>
      <c r="AR102">
        <f t="shared" ca="1" si="203"/>
        <v>120795.53833985384</v>
      </c>
      <c r="AS102">
        <f t="shared" ca="1" si="204"/>
        <v>120783.60865177111</v>
      </c>
      <c r="AT102">
        <f t="shared" ca="1" si="205"/>
        <v>11.929688082703199</v>
      </c>
      <c r="AV102">
        <f t="shared" ca="1" si="150"/>
        <v>0.33212903439646774</v>
      </c>
      <c r="AW102">
        <f t="shared" ca="1" si="151"/>
        <v>1.0956575800815882</v>
      </c>
      <c r="AX102">
        <f t="shared" ca="1" si="171"/>
        <v>1.175633544847608E-4</v>
      </c>
      <c r="AY102">
        <f t="shared" ca="1" si="172"/>
        <v>2.3457841598969902E-5</v>
      </c>
      <c r="AZ102">
        <f t="shared" ca="1" si="173"/>
        <v>0</v>
      </c>
      <c r="BA102">
        <f t="shared" ca="1" si="174"/>
        <v>0</v>
      </c>
      <c r="BB102">
        <f t="shared" ca="1" si="175"/>
        <v>1.4279276356741395</v>
      </c>
      <c r="BC102">
        <f t="shared" ca="1" si="176"/>
        <v>9.8769098024695161E-5</v>
      </c>
      <c r="BD102">
        <f t="shared" ca="1" si="177"/>
        <v>3.2988912940796511</v>
      </c>
      <c r="BE102">
        <f t="shared" ca="1" si="178"/>
        <v>1.0729935759309622E-4</v>
      </c>
      <c r="BF102">
        <f t="shared" ca="1" si="179"/>
        <v>0.1995336191432904</v>
      </c>
      <c r="BG102">
        <f t="shared" ca="1" si="180"/>
        <v>0</v>
      </c>
      <c r="BH102" t="e">
        <f t="shared" ca="1" si="181"/>
        <v>#DIV/0!</v>
      </c>
      <c r="BJ102" s="3">
        <f t="shared" ca="1" si="182"/>
        <v>45033</v>
      </c>
      <c r="BK102">
        <f t="shared" ca="1" si="152"/>
        <v>1.0562682848966636</v>
      </c>
      <c r="BL102">
        <f t="shared" ca="1" si="183"/>
        <v>1.181570736538309</v>
      </c>
      <c r="BM102" t="e">
        <f t="shared" ca="1" si="153"/>
        <v>#DIV/0!</v>
      </c>
      <c r="BN102" t="e">
        <f t="shared" ca="1" si="154"/>
        <v>#DIV/0!</v>
      </c>
      <c r="BO102" t="e">
        <f t="shared" ca="1" si="155"/>
        <v>#DIV/0!</v>
      </c>
      <c r="BP102" t="e">
        <f t="shared" ca="1" si="156"/>
        <v>#DIV/0!</v>
      </c>
      <c r="BQ102">
        <f t="shared" ca="1" si="157"/>
        <v>1.1499545552958064</v>
      </c>
      <c r="BR102" t="e">
        <f t="shared" ca="1" si="158"/>
        <v>#DIV/0!</v>
      </c>
      <c r="BS102">
        <f t="shared" ca="1" si="159"/>
        <v>1.1186274864381678</v>
      </c>
      <c r="BT102" t="e">
        <f t="shared" ca="1" si="160"/>
        <v>#DIV/0!</v>
      </c>
      <c r="BU102" t="e">
        <f t="shared" ca="1" si="161"/>
        <v>#DIV/0!</v>
      </c>
      <c r="BV102" t="e">
        <f t="shared" ca="1" si="162"/>
        <v>#DIV/0!</v>
      </c>
      <c r="BW102" t="e">
        <f t="shared" ca="1" si="163"/>
        <v>#DIV/0!</v>
      </c>
    </row>
    <row r="103" spans="1:75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189"/>
        <v>44550</v>
      </c>
      <c r="K103">
        <f t="shared" si="187"/>
        <v>1340</v>
      </c>
      <c r="L103">
        <f t="shared" si="190"/>
        <v>730</v>
      </c>
      <c r="N103">
        <f t="shared" si="191"/>
        <v>1</v>
      </c>
      <c r="O103">
        <f t="shared" si="192"/>
        <v>0.9296021384338391</v>
      </c>
      <c r="P103">
        <f t="shared" si="193"/>
        <v>0.9321221426917774</v>
      </c>
      <c r="Q103">
        <f t="shared" ca="1" si="194"/>
        <v>0.99670395241930643</v>
      </c>
      <c r="R103">
        <f t="shared" ca="1" si="195"/>
        <v>0.99670395241930643</v>
      </c>
      <c r="S103">
        <f t="shared" ca="1" si="196"/>
        <v>0.99670395241930643</v>
      </c>
      <c r="T103">
        <f t="shared" ca="1" si="197"/>
        <v>0.99670395241930643</v>
      </c>
      <c r="V103" s="3">
        <f t="shared" si="141"/>
        <v>44550</v>
      </c>
      <c r="W103">
        <f t="shared" si="164"/>
        <v>1340</v>
      </c>
      <c r="X103">
        <f t="shared" si="142"/>
        <v>354.17841474329271</v>
      </c>
      <c r="Y103">
        <f t="shared" si="143"/>
        <v>1146.5102355108861</v>
      </c>
      <c r="Z103">
        <f t="shared" ca="1" si="144"/>
        <v>0</v>
      </c>
      <c r="AA103">
        <f t="shared" ca="1" si="145"/>
        <v>0</v>
      </c>
      <c r="AB103">
        <f t="shared" ca="1" si="146"/>
        <v>0</v>
      </c>
      <c r="AC103">
        <f t="shared" ca="1" si="147"/>
        <v>0</v>
      </c>
      <c r="AD103">
        <f t="shared" ca="1" si="165"/>
        <v>1500.6886502541788</v>
      </c>
      <c r="AE103">
        <f t="shared" si="166"/>
        <v>1500.6886502541788</v>
      </c>
      <c r="AF103">
        <f t="shared" ca="1" si="167"/>
        <v>0</v>
      </c>
      <c r="AG103">
        <f t="shared" ca="1" si="168"/>
        <v>2840.6886502541788</v>
      </c>
      <c r="AH103">
        <f t="shared" ca="1" si="169"/>
        <v>1.1199169031747602</v>
      </c>
      <c r="AJ103" s="3">
        <f t="shared" ca="1" si="148"/>
        <v>45040</v>
      </c>
      <c r="AK103">
        <f t="shared" ca="1" si="184"/>
        <v>85262</v>
      </c>
      <c r="AL103">
        <f t="shared" ca="1" si="185"/>
        <v>28345.713866286398</v>
      </c>
      <c r="AM103">
        <f t="shared" ref="AM103:AQ103" ca="1" si="232">OFFSET(Y170,$K$2,0)+AM102</f>
        <v>93528.464347188798</v>
      </c>
      <c r="AN103">
        <f t="shared" ca="1" si="232"/>
        <v>9.9452719726383396</v>
      </c>
      <c r="AO103">
        <f t="shared" ca="1" si="232"/>
        <v>1.984416110064859</v>
      </c>
      <c r="AP103">
        <f t="shared" ca="1" si="232"/>
        <v>0</v>
      </c>
      <c r="AQ103">
        <f t="shared" ca="1" si="232"/>
        <v>0</v>
      </c>
      <c r="AR103">
        <f t="shared" ca="1" si="203"/>
        <v>121886.10790155789</v>
      </c>
      <c r="AS103">
        <f t="shared" ca="1" si="204"/>
        <v>121874.17821347516</v>
      </c>
      <c r="AT103">
        <f t="shared" ca="1" si="205"/>
        <v>11.929688082703199</v>
      </c>
      <c r="AV103">
        <f t="shared" ca="1" si="150"/>
        <v>0.33245424534125867</v>
      </c>
      <c r="AW103">
        <f t="shared" ca="1" si="151"/>
        <v>1.0969536762823859</v>
      </c>
      <c r="AX103">
        <f t="shared" ca="1" si="171"/>
        <v>1.1664366274117825E-4</v>
      </c>
      <c r="AY103">
        <f t="shared" ca="1" si="172"/>
        <v>2.3274332176876674E-5</v>
      </c>
      <c r="AZ103">
        <f t="shared" ca="1" si="173"/>
        <v>0</v>
      </c>
      <c r="BA103">
        <f t="shared" ca="1" si="174"/>
        <v>0</v>
      </c>
      <c r="BB103">
        <f t="shared" ca="1" si="175"/>
        <v>1.4295478396185626</v>
      </c>
      <c r="BC103">
        <f t="shared" ca="1" si="176"/>
        <v>9.788528019288158E-5</v>
      </c>
      <c r="BD103">
        <f t="shared" ca="1" si="177"/>
        <v>3.2995628470810519</v>
      </c>
      <c r="BE103">
        <f t="shared" ca="1" si="178"/>
        <v>1.0633417368770544E-4</v>
      </c>
      <c r="BF103">
        <f t="shared" ca="1" si="179"/>
        <v>0.1995336191432904</v>
      </c>
      <c r="BG103">
        <f t="shared" ca="1" si="180"/>
        <v>0</v>
      </c>
      <c r="BH103" t="e">
        <f t="shared" ca="1" si="181"/>
        <v>#DIV/0!</v>
      </c>
      <c r="BJ103" s="3">
        <f t="shared" ca="1" si="182"/>
        <v>45040</v>
      </c>
      <c r="BK103">
        <f t="shared" ca="1" si="152"/>
        <v>1.057302551616248</v>
      </c>
      <c r="BL103">
        <f t="shared" ca="1" si="183"/>
        <v>1.182968462771798</v>
      </c>
      <c r="BM103" t="e">
        <f t="shared" ca="1" si="153"/>
        <v>#DIV/0!</v>
      </c>
      <c r="BN103" t="e">
        <f t="shared" ca="1" si="154"/>
        <v>#DIV/0!</v>
      </c>
      <c r="BO103" t="e">
        <f t="shared" ca="1" si="155"/>
        <v>#DIV/0!</v>
      </c>
      <c r="BP103" t="e">
        <f t="shared" ca="1" si="156"/>
        <v>#DIV/0!</v>
      </c>
      <c r="BQ103">
        <f t="shared" ca="1" si="157"/>
        <v>1.151259355945258</v>
      </c>
      <c r="BR103" t="e">
        <f t="shared" ca="1" si="158"/>
        <v>#DIV/0!</v>
      </c>
      <c r="BS103">
        <f t="shared" ca="1" si="159"/>
        <v>1.1188552046558959</v>
      </c>
      <c r="BT103" t="e">
        <f t="shared" ca="1" si="160"/>
        <v>#DIV/0!</v>
      </c>
      <c r="BU103" t="e">
        <f t="shared" ca="1" si="161"/>
        <v>#DIV/0!</v>
      </c>
      <c r="BV103" t="e">
        <f t="shared" ca="1" si="162"/>
        <v>#DIV/0!</v>
      </c>
      <c r="BW103" t="e">
        <f t="shared" ca="1" si="163"/>
        <v>#DIV/0!</v>
      </c>
    </row>
    <row r="104" spans="1:75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189"/>
        <v>44557</v>
      </c>
      <c r="K104">
        <f t="shared" si="187"/>
        <v>1289</v>
      </c>
      <c r="L104">
        <f t="shared" si="190"/>
        <v>730</v>
      </c>
      <c r="N104">
        <f t="shared" si="191"/>
        <v>1</v>
      </c>
      <c r="O104">
        <f t="shared" si="192"/>
        <v>0.92709221266006769</v>
      </c>
      <c r="P104">
        <f t="shared" si="193"/>
        <v>0.92969862512077872</v>
      </c>
      <c r="Q104">
        <f t="shared" ca="1" si="194"/>
        <v>0.99658208543921356</v>
      </c>
      <c r="R104">
        <f t="shared" ca="1" si="195"/>
        <v>0.99658208543921356</v>
      </c>
      <c r="S104">
        <f t="shared" ca="1" si="196"/>
        <v>0.99658208543921356</v>
      </c>
      <c r="T104">
        <f t="shared" ca="1" si="197"/>
        <v>0.99658208543921356</v>
      </c>
      <c r="V104" s="3">
        <f t="shared" si="141"/>
        <v>44557</v>
      </c>
      <c r="W104">
        <f t="shared" si="164"/>
        <v>1289</v>
      </c>
      <c r="X104">
        <f t="shared" si="142"/>
        <v>343.02411868422507</v>
      </c>
      <c r="Y104">
        <f t="shared" si="143"/>
        <v>1047.7703505111176</v>
      </c>
      <c r="Z104">
        <f t="shared" ca="1" si="144"/>
        <v>0</v>
      </c>
      <c r="AA104">
        <f t="shared" ca="1" si="145"/>
        <v>0</v>
      </c>
      <c r="AB104">
        <f t="shared" ca="1" si="146"/>
        <v>0</v>
      </c>
      <c r="AC104">
        <f t="shared" ca="1" si="147"/>
        <v>0</v>
      </c>
      <c r="AD104">
        <f t="shared" ca="1" si="165"/>
        <v>1390.7944691953426</v>
      </c>
      <c r="AE104">
        <f t="shared" si="166"/>
        <v>1390.7944691953426</v>
      </c>
      <c r="AF104">
        <f t="shared" ca="1" si="167"/>
        <v>0</v>
      </c>
      <c r="AG104">
        <f t="shared" ca="1" si="168"/>
        <v>2679.7944691953426</v>
      </c>
      <c r="AH104">
        <f t="shared" ca="1" si="169"/>
        <v>1.0789716595774574</v>
      </c>
      <c r="AJ104" s="3">
        <f t="shared" ca="1" si="148"/>
        <v>45047</v>
      </c>
      <c r="AK104">
        <f t="shared" ca="1" si="184"/>
        <v>86005</v>
      </c>
      <c r="AL104">
        <f t="shared" ca="1" si="185"/>
        <v>28586.62668780849</v>
      </c>
      <c r="AM104">
        <f t="shared" ref="AM104:AQ104" ca="1" si="233">OFFSET(Y171,$K$2,0)+AM103</f>
        <v>94343.569052714345</v>
      </c>
      <c r="AN104">
        <f t="shared" ca="1" si="233"/>
        <v>10.933360293731457</v>
      </c>
      <c r="AO104">
        <f t="shared" ca="1" si="233"/>
        <v>1.984416110064859</v>
      </c>
      <c r="AP104">
        <f t="shared" ca="1" si="233"/>
        <v>0</v>
      </c>
      <c r="AQ104">
        <f t="shared" ca="1" si="233"/>
        <v>0</v>
      </c>
      <c r="AR104">
        <f t="shared" ca="1" si="203"/>
        <v>122943.11351692662</v>
      </c>
      <c r="AS104">
        <f t="shared" ca="1" si="204"/>
        <v>122930.1957405228</v>
      </c>
      <c r="AT104">
        <f t="shared" ca="1" si="205"/>
        <v>12.917776403796317</v>
      </c>
      <c r="AV104">
        <f t="shared" ca="1" si="150"/>
        <v>0.33238331129362814</v>
      </c>
      <c r="AW104">
        <f t="shared" ca="1" si="151"/>
        <v>1.0969544683764241</v>
      </c>
      <c r="AX104">
        <f t="shared" ca="1" si="171"/>
        <v>1.2712470546748976E-4</v>
      </c>
      <c r="AY104">
        <f t="shared" ca="1" si="172"/>
        <v>2.3073264462122656E-5</v>
      </c>
      <c r="AZ104">
        <f t="shared" ca="1" si="173"/>
        <v>0</v>
      </c>
      <c r="BA104">
        <f t="shared" ca="1" si="174"/>
        <v>0</v>
      </c>
      <c r="BB104">
        <f t="shared" ca="1" si="175"/>
        <v>1.4294879776399816</v>
      </c>
      <c r="BC104">
        <f t="shared" ca="1" si="176"/>
        <v>1.0508220804482207E-4</v>
      </c>
      <c r="BD104">
        <f t="shared" ca="1" si="177"/>
        <v>3.300269391104814</v>
      </c>
      <c r="BE104">
        <f t="shared" ca="1" si="178"/>
        <v>1.1588877125925199E-4</v>
      </c>
      <c r="BF104">
        <f t="shared" ca="1" si="179"/>
        <v>0.18150102591996406</v>
      </c>
      <c r="BG104">
        <f t="shared" ca="1" si="180"/>
        <v>0</v>
      </c>
      <c r="BH104" t="e">
        <f t="shared" ca="1" si="181"/>
        <v>#DIV/0!</v>
      </c>
      <c r="BJ104" s="3">
        <f t="shared" ca="1" si="182"/>
        <v>45047</v>
      </c>
      <c r="BK104">
        <f t="shared" ca="1" si="152"/>
        <v>1.0570769604240549</v>
      </c>
      <c r="BL104">
        <f t="shared" ca="1" si="183"/>
        <v>1.1829693169758424</v>
      </c>
      <c r="BM104" t="e">
        <f t="shared" ca="1" si="153"/>
        <v>#DIV/0!</v>
      </c>
      <c r="BN104" t="e">
        <f t="shared" ca="1" si="154"/>
        <v>#DIV/0!</v>
      </c>
      <c r="BO104" t="e">
        <f t="shared" ca="1" si="155"/>
        <v>#DIV/0!</v>
      </c>
      <c r="BP104" t="e">
        <f t="shared" ca="1" si="156"/>
        <v>#DIV/0!</v>
      </c>
      <c r="BQ104">
        <f t="shared" ca="1" si="157"/>
        <v>1.1512111472312878</v>
      </c>
      <c r="BR104" t="e">
        <f t="shared" ca="1" si="158"/>
        <v>#DIV/0!</v>
      </c>
      <c r="BS104">
        <f t="shared" ca="1" si="159"/>
        <v>1.1190947880476789</v>
      </c>
      <c r="BT104" t="e">
        <f t="shared" ca="1" si="160"/>
        <v>#DIV/0!</v>
      </c>
      <c r="BU104" t="e">
        <f t="shared" ca="1" si="161"/>
        <v>#DIV/0!</v>
      </c>
      <c r="BV104" t="e">
        <f t="shared" ca="1" si="162"/>
        <v>#DIV/0!</v>
      </c>
      <c r="BW104" t="e">
        <f t="shared" ca="1" si="163"/>
        <v>#DIV/0!</v>
      </c>
    </row>
    <row r="105" spans="1:75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189"/>
        <v>44564</v>
      </c>
      <c r="K105">
        <f t="shared" si="187"/>
        <v>1187</v>
      </c>
      <c r="L105">
        <f t="shared" si="190"/>
        <v>730</v>
      </c>
      <c r="N105">
        <f t="shared" si="191"/>
        <v>1</v>
      </c>
      <c r="O105">
        <f t="shared" si="192"/>
        <v>0.92458906368588545</v>
      </c>
      <c r="P105">
        <f t="shared" si="193"/>
        <v>0.9272814086954646</v>
      </c>
      <c r="Q105">
        <f t="shared" ca="1" si="194"/>
        <v>0.99646023335979483</v>
      </c>
      <c r="R105">
        <f t="shared" ca="1" si="195"/>
        <v>0.99646023335979483</v>
      </c>
      <c r="S105">
        <f t="shared" ca="1" si="196"/>
        <v>0.99646023335979483</v>
      </c>
      <c r="T105">
        <f t="shared" ca="1" si="197"/>
        <v>0.99646023335979483</v>
      </c>
      <c r="V105" s="3">
        <f t="shared" si="141"/>
        <v>44564</v>
      </c>
      <c r="W105">
        <f t="shared" si="164"/>
        <v>1187</v>
      </c>
      <c r="X105">
        <f t="shared" si="142"/>
        <v>302.34062382528452</v>
      </c>
      <c r="Y105">
        <f t="shared" si="143"/>
        <v>983.84557462588793</v>
      </c>
      <c r="Z105">
        <f t="shared" ca="1" si="144"/>
        <v>0</v>
      </c>
      <c r="AA105">
        <f t="shared" ca="1" si="145"/>
        <v>0</v>
      </c>
      <c r="AB105">
        <f t="shared" ca="1" si="146"/>
        <v>0</v>
      </c>
      <c r="AC105">
        <f t="shared" ca="1" si="147"/>
        <v>0</v>
      </c>
      <c r="AD105">
        <f t="shared" ca="1" si="165"/>
        <v>1286.1861984511725</v>
      </c>
      <c r="AE105">
        <f t="shared" si="166"/>
        <v>1286.1861984511725</v>
      </c>
      <c r="AF105">
        <f t="shared" ca="1" si="167"/>
        <v>0</v>
      </c>
      <c r="AG105">
        <f t="shared" ca="1" si="168"/>
        <v>2473.1861984511725</v>
      </c>
      <c r="AH105">
        <f t="shared" ca="1" si="169"/>
        <v>1.0835604030759667</v>
      </c>
      <c r="AJ105" s="3">
        <f t="shared" ref="AJ105:AJ136" ca="1" si="234">OFFSET(A172,$K$2,0)</f>
        <v>45054</v>
      </c>
      <c r="AK105">
        <f t="shared" ca="1" si="184"/>
        <v>86655</v>
      </c>
      <c r="AL105">
        <f t="shared" ca="1" si="185"/>
        <v>28838.36654583846</v>
      </c>
      <c r="AM105">
        <f t="shared" ref="AM105:AQ105" ca="1" si="235">OFFSET(Y172,$K$2,0)+AM104</f>
        <v>95138.780089650303</v>
      </c>
      <c r="AN105">
        <f t="shared" ca="1" si="235"/>
        <v>10.933360293731457</v>
      </c>
      <c r="AO105">
        <f t="shared" ca="1" si="235"/>
        <v>1.984416110064859</v>
      </c>
      <c r="AP105">
        <f t="shared" ca="1" si="235"/>
        <v>0</v>
      </c>
      <c r="AQ105">
        <f t="shared" ca="1" si="235"/>
        <v>0</v>
      </c>
      <c r="AR105">
        <f t="shared" ca="1" si="203"/>
        <v>123990.06441189254</v>
      </c>
      <c r="AS105">
        <f t="shared" ca="1" si="204"/>
        <v>123977.14663548872</v>
      </c>
      <c r="AT105">
        <f t="shared" ca="1" si="205"/>
        <v>12.917776403796317</v>
      </c>
      <c r="AV105">
        <f t="shared" ref="AV105:AV136" ca="1" si="236">AL105/$AK105</f>
        <v>0.33279518257271318</v>
      </c>
      <c r="AW105">
        <f t="shared" ref="AW105:AW136" ca="1" si="237">AM105/$AK105</f>
        <v>1.097902949508399</v>
      </c>
      <c r="AX105">
        <f t="shared" ca="1" si="171"/>
        <v>1.2617114181214537E-4</v>
      </c>
      <c r="AY105">
        <f t="shared" ca="1" si="172"/>
        <v>2.2900191680397657E-5</v>
      </c>
      <c r="AZ105">
        <f t="shared" ca="1" si="173"/>
        <v>0</v>
      </c>
      <c r="BA105">
        <f t="shared" ca="1" si="174"/>
        <v>0</v>
      </c>
      <c r="BB105">
        <f t="shared" ca="1" si="175"/>
        <v>1.4308472034146045</v>
      </c>
      <c r="BC105">
        <f t="shared" ca="1" si="176"/>
        <v>1.0419481940309938E-4</v>
      </c>
      <c r="BD105">
        <f t="shared" ca="1" si="177"/>
        <v>3.2990349830815702</v>
      </c>
      <c r="BE105">
        <f t="shared" ca="1" si="178"/>
        <v>1.1492012282929036E-4</v>
      </c>
      <c r="BF105">
        <f t="shared" ca="1" si="179"/>
        <v>0.18150102591996406</v>
      </c>
      <c r="BG105">
        <f t="shared" ca="1" si="180"/>
        <v>0</v>
      </c>
      <c r="BH105" t="e">
        <f t="shared" ca="1" si="181"/>
        <v>#DIV/0!</v>
      </c>
      <c r="BJ105" s="3">
        <f t="shared" ca="1" si="182"/>
        <v>45054</v>
      </c>
      <c r="BK105">
        <f t="shared" ref="BK105:BK136" ca="1" si="238">AV105/OFFSET(AV$9, $L$2-1,0)</f>
        <v>1.0583868325656094</v>
      </c>
      <c r="BL105">
        <f t="shared" ca="1" si="183"/>
        <v>1.1839921708036019</v>
      </c>
      <c r="BM105" t="e">
        <f t="shared" ca="1" si="153"/>
        <v>#DIV/0!</v>
      </c>
      <c r="BN105" t="e">
        <f t="shared" ca="1" si="154"/>
        <v>#DIV/0!</v>
      </c>
      <c r="BO105" t="e">
        <f t="shared" ca="1" si="155"/>
        <v>#DIV/0!</v>
      </c>
      <c r="BP105" t="e">
        <f t="shared" ca="1" si="156"/>
        <v>#DIV/0!</v>
      </c>
      <c r="BQ105">
        <f t="shared" ca="1" si="157"/>
        <v>1.1523057740402054</v>
      </c>
      <c r="BR105" t="e">
        <f t="shared" ca="1" si="158"/>
        <v>#DIV/0!</v>
      </c>
      <c r="BS105">
        <f t="shared" ca="1" si="159"/>
        <v>1.1186762102222263</v>
      </c>
      <c r="BT105" t="e">
        <f t="shared" ca="1" si="160"/>
        <v>#DIV/0!</v>
      </c>
      <c r="BU105" t="e">
        <f t="shared" ca="1" si="161"/>
        <v>#DIV/0!</v>
      </c>
      <c r="BV105" t="e">
        <f t="shared" ca="1" si="162"/>
        <v>#DIV/0!</v>
      </c>
      <c r="BW105" t="e">
        <f t="shared" ca="1" si="163"/>
        <v>#DIV/0!</v>
      </c>
    </row>
    <row r="106" spans="1:75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189"/>
        <v>44571</v>
      </c>
      <c r="K106">
        <f t="shared" si="187"/>
        <v>1118</v>
      </c>
      <c r="L106">
        <f t="shared" si="190"/>
        <v>730</v>
      </c>
      <c r="N106">
        <f t="shared" si="191"/>
        <v>1</v>
      </c>
      <c r="O106">
        <f t="shared" si="192"/>
        <v>0.92209267321393351</v>
      </c>
      <c r="P106">
        <f t="shared" si="193"/>
        <v>0.9248704770328563</v>
      </c>
      <c r="Q106">
        <f t="shared" ca="1" si="194"/>
        <v>0.99633839617922837</v>
      </c>
      <c r="R106">
        <f t="shared" ca="1" si="195"/>
        <v>0.99633839617922837</v>
      </c>
      <c r="S106">
        <f t="shared" ca="1" si="196"/>
        <v>0.99633839617922837</v>
      </c>
      <c r="T106">
        <f t="shared" ca="1" si="197"/>
        <v>0.99633839617922837</v>
      </c>
      <c r="V106" s="3">
        <f t="shared" si="141"/>
        <v>44571</v>
      </c>
      <c r="W106">
        <f t="shared" si="164"/>
        <v>1118</v>
      </c>
      <c r="X106">
        <f t="shared" si="142"/>
        <v>309.82313819988167</v>
      </c>
      <c r="Y106">
        <f t="shared" si="143"/>
        <v>1025.6813590294375</v>
      </c>
      <c r="Z106">
        <f t="shared" ca="1" si="144"/>
        <v>0</v>
      </c>
      <c r="AA106">
        <f t="shared" ca="1" si="145"/>
        <v>0</v>
      </c>
      <c r="AB106">
        <f t="shared" ca="1" si="146"/>
        <v>0</v>
      </c>
      <c r="AC106">
        <f t="shared" ca="1" si="147"/>
        <v>0</v>
      </c>
      <c r="AD106">
        <f t="shared" ca="1" si="165"/>
        <v>1335.5044972293192</v>
      </c>
      <c r="AE106">
        <f t="shared" si="166"/>
        <v>1335.5044972293192</v>
      </c>
      <c r="AF106">
        <f t="shared" ca="1" si="167"/>
        <v>0</v>
      </c>
      <c r="AG106">
        <f t="shared" ca="1" si="168"/>
        <v>2453.504497229319</v>
      </c>
      <c r="AH106">
        <f t="shared" ca="1" si="169"/>
        <v>1.1945478508312337</v>
      </c>
      <c r="AJ106" s="3">
        <f t="shared" ca="1" si="234"/>
        <v>45061</v>
      </c>
      <c r="AK106">
        <f t="shared" ca="1" si="184"/>
        <v>87342</v>
      </c>
      <c r="AL106">
        <f t="shared" ca="1" si="185"/>
        <v>29071.875388046563</v>
      </c>
      <c r="AM106">
        <f t="shared" ref="AM106:AQ106" ca="1" si="239">OFFSET(Y173,$K$2,0)+AM105</f>
        <v>95938.860692947725</v>
      </c>
      <c r="AN106">
        <f t="shared" ca="1" si="239"/>
        <v>11.921207002502534</v>
      </c>
      <c r="AO106">
        <f t="shared" ca="1" si="239"/>
        <v>1.984416110064859</v>
      </c>
      <c r="AP106">
        <f t="shared" ca="1" si="239"/>
        <v>0</v>
      </c>
      <c r="AQ106">
        <f t="shared" ca="1" si="239"/>
        <v>0</v>
      </c>
      <c r="AR106">
        <f t="shared" ca="1" si="203"/>
        <v>125024.64170410683</v>
      </c>
      <c r="AS106">
        <f t="shared" ca="1" si="204"/>
        <v>125010.73608099425</v>
      </c>
      <c r="AT106">
        <f t="shared" ca="1" si="205"/>
        <v>13.905623112567394</v>
      </c>
      <c r="AV106">
        <f t="shared" ca="1" si="236"/>
        <v>0.33285103830970852</v>
      </c>
      <c r="AW106">
        <f t="shared" ca="1" si="237"/>
        <v>1.0984275685574836</v>
      </c>
      <c r="AX106">
        <f t="shared" ca="1" si="171"/>
        <v>1.3648882556504928E-4</v>
      </c>
      <c r="AY106">
        <f t="shared" ca="1" si="172"/>
        <v>2.2720067207813641E-5</v>
      </c>
      <c r="AZ106">
        <f t="shared" ca="1" si="173"/>
        <v>0</v>
      </c>
      <c r="BA106">
        <f t="shared" ref="BA106:BA137" ca="1" si="240">AQ106/$AK106</f>
        <v>0</v>
      </c>
      <c r="BB106">
        <f t="shared" ref="BB106:BB137" ca="1" si="241">AR106/$AK106</f>
        <v>1.4314378157599648</v>
      </c>
      <c r="BC106">
        <f t="shared" ca="1" si="176"/>
        <v>1.1123543103976257E-4</v>
      </c>
      <c r="BD106">
        <f t="shared" ca="1" si="177"/>
        <v>3.3000575096161411</v>
      </c>
      <c r="BE106">
        <f t="shared" ca="1" si="178"/>
        <v>1.2425837576554458E-4</v>
      </c>
      <c r="BF106">
        <f t="shared" ca="1" si="179"/>
        <v>0.16646100597433502</v>
      </c>
      <c r="BG106">
        <f t="shared" ca="1" si="180"/>
        <v>0</v>
      </c>
      <c r="BH106" t="e">
        <f t="shared" ca="1" si="181"/>
        <v>#DIV/0!</v>
      </c>
      <c r="BJ106" s="3">
        <f t="shared" ca="1" si="182"/>
        <v>45061</v>
      </c>
      <c r="BK106">
        <f t="shared" ca="1" si="238"/>
        <v>1.0585644702829047</v>
      </c>
      <c r="BL106">
        <f t="shared" ca="1" si="183"/>
        <v>1.1845579264990838</v>
      </c>
      <c r="BM106" t="e">
        <f t="shared" ca="1" si="153"/>
        <v>#DIV/0!</v>
      </c>
      <c r="BN106" t="e">
        <f t="shared" ca="1" si="154"/>
        <v>#DIV/0!</v>
      </c>
      <c r="BO106" t="e">
        <f t="shared" ca="1" si="155"/>
        <v>#DIV/0!</v>
      </c>
      <c r="BP106" t="e">
        <f t="shared" ca="1" si="156"/>
        <v>#DIV/0!</v>
      </c>
      <c r="BQ106">
        <f t="shared" ca="1" si="157"/>
        <v>1.152781412538959</v>
      </c>
      <c r="BR106" t="e">
        <f t="shared" ca="1" si="158"/>
        <v>#DIV/0!</v>
      </c>
      <c r="BS106">
        <f t="shared" ca="1" si="159"/>
        <v>1.1190229407402148</v>
      </c>
      <c r="BT106" t="e">
        <f t="shared" ca="1" si="160"/>
        <v>#DIV/0!</v>
      </c>
      <c r="BU106" t="e">
        <f t="shared" ca="1" si="161"/>
        <v>#DIV/0!</v>
      </c>
      <c r="BV106" t="e">
        <f t="shared" ca="1" si="162"/>
        <v>#DIV/0!</v>
      </c>
      <c r="BW106" t="e">
        <f t="shared" ca="1" si="163"/>
        <v>#DIV/0!</v>
      </c>
    </row>
    <row r="107" spans="1:75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189"/>
        <v>44578</v>
      </c>
      <c r="K107">
        <f t="shared" si="187"/>
        <v>972</v>
      </c>
      <c r="L107">
        <f t="shared" si="190"/>
        <v>730</v>
      </c>
      <c r="N107">
        <f t="shared" si="191"/>
        <v>1</v>
      </c>
      <c r="O107">
        <f t="shared" si="192"/>
        <v>0.91960302299625585</v>
      </c>
      <c r="P107">
        <f t="shared" si="193"/>
        <v>0.92246581379257087</v>
      </c>
      <c r="Q107">
        <f t="shared" ca="1" si="194"/>
        <v>0.99621657389569251</v>
      </c>
      <c r="R107">
        <f t="shared" ca="1" si="195"/>
        <v>0.99621657389569251</v>
      </c>
      <c r="S107">
        <f t="shared" ca="1" si="196"/>
        <v>0.99621657389569251</v>
      </c>
      <c r="T107">
        <f t="shared" ca="1" si="197"/>
        <v>0.99621657389569251</v>
      </c>
      <c r="V107" s="3">
        <f t="shared" si="141"/>
        <v>44578</v>
      </c>
      <c r="W107">
        <f t="shared" si="164"/>
        <v>972</v>
      </c>
      <c r="X107">
        <f t="shared" si="142"/>
        <v>302.54939456576818</v>
      </c>
      <c r="Y107">
        <f t="shared" si="143"/>
        <v>991.65074982701367</v>
      </c>
      <c r="Z107">
        <f t="shared" ca="1" si="144"/>
        <v>0</v>
      </c>
      <c r="AA107">
        <f t="shared" ca="1" si="145"/>
        <v>0</v>
      </c>
      <c r="AB107">
        <f t="shared" ca="1" si="146"/>
        <v>0</v>
      </c>
      <c r="AC107">
        <f t="shared" ca="1" si="147"/>
        <v>0</v>
      </c>
      <c r="AD107">
        <f t="shared" ca="1" si="165"/>
        <v>1294.2001443927818</v>
      </c>
      <c r="AE107">
        <f t="shared" si="166"/>
        <v>1294.2001443927818</v>
      </c>
      <c r="AF107">
        <f t="shared" ca="1" si="167"/>
        <v>0</v>
      </c>
      <c r="AG107">
        <f t="shared" ca="1" si="168"/>
        <v>2266.200144392782</v>
      </c>
      <c r="AH107">
        <f t="shared" ca="1" si="169"/>
        <v>1.3314816300337262</v>
      </c>
      <c r="AJ107" s="3">
        <f t="shared" ca="1" si="234"/>
        <v>45068</v>
      </c>
      <c r="AK107">
        <f t="shared" ref="AK107:AK138" ca="1" si="242">OFFSET(W174,$K$2,0)+AK106</f>
        <v>88002</v>
      </c>
      <c r="AL107">
        <f t="shared" ref="AL107:AL138" ca="1" si="243">OFFSET(X174,$K$2,0)+AL106</f>
        <v>29323.018726446127</v>
      </c>
      <c r="AM107">
        <f t="shared" ref="AM107:AQ107" ca="1" si="244">OFFSET(Y174,$K$2,0)+AM106</f>
        <v>96698.421761352438</v>
      </c>
      <c r="AN107">
        <f t="shared" ca="1" si="244"/>
        <v>11.921207002502534</v>
      </c>
      <c r="AO107">
        <f t="shared" ca="1" si="244"/>
        <v>1.984416110064859</v>
      </c>
      <c r="AP107">
        <f t="shared" ca="1" si="244"/>
        <v>0</v>
      </c>
      <c r="AQ107">
        <f t="shared" ca="1" si="244"/>
        <v>0</v>
      </c>
      <c r="AR107">
        <f t="shared" ca="1" si="203"/>
        <v>126035.34611091112</v>
      </c>
      <c r="AS107">
        <f t="shared" ca="1" si="204"/>
        <v>126021.44048779854</v>
      </c>
      <c r="AT107">
        <f t="shared" ca="1" si="205"/>
        <v>13.905623112567394</v>
      </c>
      <c r="AV107">
        <f t="shared" ca="1" si="236"/>
        <v>0.33320854896986579</v>
      </c>
      <c r="AW107">
        <f t="shared" ca="1" si="237"/>
        <v>1.0988207286351723</v>
      </c>
      <c r="AX107">
        <f t="shared" ca="1" si="171"/>
        <v>1.354651826379234E-4</v>
      </c>
      <c r="AY107">
        <f t="shared" ca="1" si="172"/>
        <v>2.2549670576405751E-5</v>
      </c>
      <c r="AZ107">
        <f t="shared" ca="1" si="173"/>
        <v>0</v>
      </c>
      <c r="BA107">
        <f t="shared" ca="1" si="240"/>
        <v>0</v>
      </c>
      <c r="BB107">
        <f t="shared" ca="1" si="241"/>
        <v>1.4321872924582524</v>
      </c>
      <c r="BC107">
        <f t="shared" ca="1" si="176"/>
        <v>1.1034331188996165E-4</v>
      </c>
      <c r="BD107">
        <f t="shared" ca="1" si="177"/>
        <v>3.2976966888521995</v>
      </c>
      <c r="BE107">
        <f t="shared" ca="1" si="178"/>
        <v>1.2328233269332526E-4</v>
      </c>
      <c r="BF107">
        <f t="shared" ca="1" si="179"/>
        <v>0.16646100597433502</v>
      </c>
      <c r="BG107">
        <f t="shared" ca="1" si="180"/>
        <v>0</v>
      </c>
      <c r="BH107" t="e">
        <f t="shared" ca="1" si="181"/>
        <v>#DIV/0!</v>
      </c>
      <c r="BJ107" s="3">
        <f t="shared" ca="1" si="182"/>
        <v>45068</v>
      </c>
      <c r="BK107">
        <f t="shared" ca="1" si="238"/>
        <v>1.0597014596235772</v>
      </c>
      <c r="BL107">
        <f t="shared" ca="1" si="183"/>
        <v>1.1849819152077983</v>
      </c>
      <c r="BM107" t="e">
        <f t="shared" ca="1" si="153"/>
        <v>#DIV/0!</v>
      </c>
      <c r="BN107" t="e">
        <f t="shared" ca="1" si="154"/>
        <v>#DIV/0!</v>
      </c>
      <c r="BO107" t="e">
        <f t="shared" ca="1" si="155"/>
        <v>#DIV/0!</v>
      </c>
      <c r="BP107" t="e">
        <f t="shared" ca="1" si="156"/>
        <v>#DIV/0!</v>
      </c>
      <c r="BQ107">
        <f t="shared" ca="1" si="157"/>
        <v>1.153384989444225</v>
      </c>
      <c r="BR107" t="e">
        <f t="shared" ca="1" si="158"/>
        <v>#DIV/0!</v>
      </c>
      <c r="BS107">
        <f t="shared" ca="1" si="159"/>
        <v>1.1182224054204124</v>
      </c>
      <c r="BT107" t="e">
        <f t="shared" ca="1" si="160"/>
        <v>#DIV/0!</v>
      </c>
      <c r="BU107" t="e">
        <f t="shared" ca="1" si="161"/>
        <v>#DIV/0!</v>
      </c>
      <c r="BV107" t="e">
        <f t="shared" ca="1" si="162"/>
        <v>#DIV/0!</v>
      </c>
      <c r="BW107" t="e">
        <f t="shared" ca="1" si="163"/>
        <v>#DIV/0!</v>
      </c>
    </row>
    <row r="108" spans="1:75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189"/>
        <v>44585</v>
      </c>
      <c r="K108">
        <f t="shared" si="187"/>
        <v>965</v>
      </c>
      <c r="L108">
        <f t="shared" si="190"/>
        <v>730</v>
      </c>
      <c r="N108">
        <f t="shared" si="191"/>
        <v>1</v>
      </c>
      <c r="O108">
        <f t="shared" si="192"/>
        <v>0.9171200948341659</v>
      </c>
      <c r="P108">
        <f t="shared" si="193"/>
        <v>0.92006740267671017</v>
      </c>
      <c r="Q108">
        <f t="shared" ca="1" si="194"/>
        <v>0.99609476650736584</v>
      </c>
      <c r="R108">
        <f t="shared" ca="1" si="195"/>
        <v>0.99609476650736584</v>
      </c>
      <c r="S108">
        <f t="shared" ca="1" si="196"/>
        <v>0.99609476650736584</v>
      </c>
      <c r="T108">
        <f t="shared" ca="1" si="197"/>
        <v>0.99609476650736584</v>
      </c>
      <c r="V108" s="3">
        <f t="shared" si="141"/>
        <v>44585</v>
      </c>
      <c r="W108">
        <f t="shared" si="164"/>
        <v>965</v>
      </c>
      <c r="X108">
        <f t="shared" si="142"/>
        <v>301.73251120044057</v>
      </c>
      <c r="Y108">
        <f t="shared" si="143"/>
        <v>997.35306450155383</v>
      </c>
      <c r="Z108">
        <f t="shared" ca="1" si="144"/>
        <v>0</v>
      </c>
      <c r="AA108">
        <f t="shared" ca="1" si="145"/>
        <v>0</v>
      </c>
      <c r="AB108">
        <f t="shared" ca="1" si="146"/>
        <v>0</v>
      </c>
      <c r="AC108">
        <f t="shared" ca="1" si="147"/>
        <v>0</v>
      </c>
      <c r="AD108">
        <f t="shared" ca="1" si="165"/>
        <v>1299.0855757019945</v>
      </c>
      <c r="AE108">
        <f t="shared" si="166"/>
        <v>1299.0855757019945</v>
      </c>
      <c r="AF108">
        <f t="shared" ca="1" si="167"/>
        <v>0</v>
      </c>
      <c r="AG108">
        <f t="shared" ca="1" si="168"/>
        <v>2264.0855757019945</v>
      </c>
      <c r="AH108">
        <f t="shared" ca="1" si="169"/>
        <v>1.3462026691212379</v>
      </c>
      <c r="AJ108" s="3">
        <f t="shared" ca="1" si="234"/>
        <v>45075</v>
      </c>
      <c r="AK108">
        <f t="shared" ca="1" si="242"/>
        <v>88643</v>
      </c>
      <c r="AL108">
        <f t="shared" ca="1" si="243"/>
        <v>29571.966006611492</v>
      </c>
      <c r="AM108">
        <f t="shared" ref="AM108:AQ108" ca="1" si="245">OFFSET(Y175,$K$2,0)+AM107</f>
        <v>97465.209422918095</v>
      </c>
      <c r="AN108">
        <f t="shared" ca="1" si="245"/>
        <v>12.90881215803183</v>
      </c>
      <c r="AO108">
        <f t="shared" ca="1" si="245"/>
        <v>1.984416110064859</v>
      </c>
      <c r="AP108">
        <f t="shared" ca="1" si="245"/>
        <v>0</v>
      </c>
      <c r="AQ108">
        <f t="shared" ca="1" si="245"/>
        <v>0</v>
      </c>
      <c r="AR108">
        <f t="shared" ca="1" si="203"/>
        <v>127052.06865779767</v>
      </c>
      <c r="AS108">
        <f t="shared" ca="1" si="204"/>
        <v>127037.17542952955</v>
      </c>
      <c r="AT108">
        <f t="shared" ca="1" si="205"/>
        <v>14.89322826809669</v>
      </c>
      <c r="AV108">
        <f t="shared" ca="1" si="236"/>
        <v>0.33360745920841456</v>
      </c>
      <c r="AW108">
        <f t="shared" ca="1" si="237"/>
        <v>1.0995251675024322</v>
      </c>
      <c r="AX108">
        <f t="shared" ca="1" si="171"/>
        <v>1.456269774041022E-4</v>
      </c>
      <c r="AY108">
        <f t="shared" ca="1" si="172"/>
        <v>2.2386608193143948E-5</v>
      </c>
      <c r="AZ108">
        <f t="shared" ca="1" si="173"/>
        <v>0</v>
      </c>
      <c r="BA108">
        <f t="shared" ca="1" si="240"/>
        <v>0</v>
      </c>
      <c r="BB108">
        <f t="shared" ca="1" si="241"/>
        <v>1.4333006402964439</v>
      </c>
      <c r="BC108">
        <f t="shared" ca="1" si="176"/>
        <v>1.1723519684486614E-4</v>
      </c>
      <c r="BD108">
        <f t="shared" ca="1" si="177"/>
        <v>3.2958650568287382</v>
      </c>
      <c r="BE108">
        <f t="shared" ca="1" si="178"/>
        <v>1.3244533341141558E-4</v>
      </c>
      <c r="BF108">
        <f t="shared" ca="1" si="179"/>
        <v>0.15372569418249379</v>
      </c>
      <c r="BG108">
        <f t="shared" ca="1" si="180"/>
        <v>0</v>
      </c>
      <c r="BH108" t="e">
        <f t="shared" ca="1" si="181"/>
        <v>#DIV/0!</v>
      </c>
      <c r="BJ108" s="3">
        <f t="shared" ca="1" si="182"/>
        <v>45075</v>
      </c>
      <c r="BK108">
        <f t="shared" ca="1" si="238"/>
        <v>1.0609701118335992</v>
      </c>
      <c r="BL108">
        <f t="shared" ca="1" si="183"/>
        <v>1.1857415908275959</v>
      </c>
      <c r="BM108" t="e">
        <f t="shared" ca="1" si="153"/>
        <v>#DIV/0!</v>
      </c>
      <c r="BN108" t="e">
        <f t="shared" ca="1" si="154"/>
        <v>#DIV/0!</v>
      </c>
      <c r="BO108" t="e">
        <f t="shared" ca="1" si="155"/>
        <v>#DIV/0!</v>
      </c>
      <c r="BP108" t="e">
        <f t="shared" ca="1" si="156"/>
        <v>#DIV/0!</v>
      </c>
      <c r="BQ108">
        <f t="shared" ca="1" si="157"/>
        <v>1.1542816031003873</v>
      </c>
      <c r="BR108" t="e">
        <f t="shared" ca="1" si="158"/>
        <v>#DIV/0!</v>
      </c>
      <c r="BS108">
        <f t="shared" ca="1" si="159"/>
        <v>1.1176013137432901</v>
      </c>
      <c r="BT108" t="e">
        <f t="shared" ca="1" si="160"/>
        <v>#DIV/0!</v>
      </c>
      <c r="BU108" t="e">
        <f t="shared" ca="1" si="161"/>
        <v>#DIV/0!</v>
      </c>
      <c r="BV108" t="e">
        <f t="shared" ca="1" si="162"/>
        <v>#DIV/0!</v>
      </c>
      <c r="BW108" t="e">
        <f t="shared" ca="1" si="163"/>
        <v>#DIV/0!</v>
      </c>
    </row>
    <row r="109" spans="1:75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189"/>
        <v>44592</v>
      </c>
      <c r="K109">
        <f t="shared" si="187"/>
        <v>1116</v>
      </c>
      <c r="L109">
        <f t="shared" ref="L109:L140" si="246">L108/uvax_factor</f>
        <v>730</v>
      </c>
      <c r="N109">
        <f t="shared" ref="N109:N140" si="247">N108*B$3</f>
        <v>1</v>
      </c>
      <c r="O109">
        <f t="shared" ref="O109:O140" si="248">O108*C$3</f>
        <v>0.91464387057811358</v>
      </c>
      <c r="P109">
        <f t="shared" ref="P109:P140" si="249">P108*D$3</f>
        <v>0.91767522742975072</v>
      </c>
      <c r="Q109">
        <f t="shared" ref="Q109:Q140" ca="1" si="250">Q108*E$3</f>
        <v>0.99597297401242701</v>
      </c>
      <c r="R109">
        <f t="shared" ref="R109:R140" ca="1" si="251">R108*F$3</f>
        <v>0.99597297401242701</v>
      </c>
      <c r="S109">
        <f t="shared" ref="S109:S140" ca="1" si="252">S108*G$3</f>
        <v>0.99597297401242701</v>
      </c>
      <c r="T109">
        <f t="shared" ref="T109:T140" ca="1" si="253">T108*H$3</f>
        <v>0.99597297401242701</v>
      </c>
      <c r="V109" s="3">
        <f t="shared" si="141"/>
        <v>44592</v>
      </c>
      <c r="W109">
        <f t="shared" si="164"/>
        <v>1116</v>
      </c>
      <c r="X109">
        <f t="shared" si="142"/>
        <v>318.2960669611835</v>
      </c>
      <c r="Y109">
        <f t="shared" si="143"/>
        <v>1087.4451445042546</v>
      </c>
      <c r="Z109">
        <f t="shared" ca="1" si="144"/>
        <v>0</v>
      </c>
      <c r="AA109">
        <f t="shared" ca="1" si="145"/>
        <v>0</v>
      </c>
      <c r="AB109">
        <f t="shared" ca="1" si="146"/>
        <v>0</v>
      </c>
      <c r="AC109">
        <f t="shared" ca="1" si="147"/>
        <v>0</v>
      </c>
      <c r="AD109">
        <f t="shared" ca="1" si="165"/>
        <v>1405.741211465438</v>
      </c>
      <c r="AE109">
        <f t="shared" si="166"/>
        <v>1405.741211465438</v>
      </c>
      <c r="AF109">
        <f t="shared" ca="1" si="167"/>
        <v>0</v>
      </c>
      <c r="AG109">
        <f t="shared" ca="1" si="168"/>
        <v>2521.741211465438</v>
      </c>
      <c r="AH109">
        <f t="shared" ca="1" si="169"/>
        <v>1.2596247414564856</v>
      </c>
      <c r="AJ109" s="3">
        <f t="shared" ca="1" si="234"/>
        <v>45082</v>
      </c>
      <c r="AK109">
        <f t="shared" ca="1" si="242"/>
        <v>89329</v>
      </c>
      <c r="AL109">
        <f t="shared" ca="1" si="243"/>
        <v>29799.04691134526</v>
      </c>
      <c r="AM109">
        <f t="shared" ref="AM109:AQ109" ca="1" si="254">OFFSET(Y176,$K$2,0)+AM108</f>
        <v>98233.827406631899</v>
      </c>
      <c r="AN109">
        <f t="shared" ca="1" si="254"/>
        <v>12.90881215803183</v>
      </c>
      <c r="AO109">
        <f t="shared" ca="1" si="254"/>
        <v>1.984416110064859</v>
      </c>
      <c r="AP109">
        <f t="shared" ca="1" si="254"/>
        <v>0</v>
      </c>
      <c r="AQ109">
        <f t="shared" ca="1" si="254"/>
        <v>0</v>
      </c>
      <c r="AR109">
        <f t="shared" ca="1" si="203"/>
        <v>128047.76754624525</v>
      </c>
      <c r="AS109">
        <f t="shared" ca="1" si="204"/>
        <v>128032.87431797713</v>
      </c>
      <c r="AT109">
        <f t="shared" ca="1" si="205"/>
        <v>14.89322826809669</v>
      </c>
      <c r="AV109">
        <f t="shared" ca="1" si="236"/>
        <v>0.33358760213755062</v>
      </c>
      <c r="AW109">
        <f t="shared" ca="1" si="237"/>
        <v>1.0996857393078607</v>
      </c>
      <c r="AX109">
        <f t="shared" ca="1" si="171"/>
        <v>1.4450863838206887E-4</v>
      </c>
      <c r="AY109">
        <f t="shared" ca="1" si="172"/>
        <v>2.2214690750650507E-5</v>
      </c>
      <c r="AZ109">
        <f t="shared" ca="1" si="173"/>
        <v>0</v>
      </c>
      <c r="BA109">
        <f t="shared" ca="1" si="240"/>
        <v>0</v>
      </c>
      <c r="BB109">
        <f t="shared" ca="1" si="241"/>
        <v>1.433440064774544</v>
      </c>
      <c r="BC109">
        <f t="shared" ca="1" si="176"/>
        <v>1.1632347041673443E-4</v>
      </c>
      <c r="BD109">
        <f t="shared" ca="1" si="177"/>
        <v>3.296542594093228</v>
      </c>
      <c r="BE109">
        <f t="shared" ca="1" si="178"/>
        <v>1.3140903188671175E-4</v>
      </c>
      <c r="BF109">
        <f t="shared" ca="1" si="179"/>
        <v>0.15372569418249379</v>
      </c>
      <c r="BG109">
        <f t="shared" ca="1" si="180"/>
        <v>0</v>
      </c>
      <c r="BH109" t="e">
        <f t="shared" ca="1" si="181"/>
        <v>#DIV/0!</v>
      </c>
      <c r="BJ109" s="3">
        <f t="shared" ca="1" si="182"/>
        <v>45082</v>
      </c>
      <c r="BK109">
        <f t="shared" ca="1" si="238"/>
        <v>1.0609069604917643</v>
      </c>
      <c r="BL109">
        <f t="shared" ca="1" si="183"/>
        <v>1.1859147534560088</v>
      </c>
      <c r="BM109" t="e">
        <f t="shared" ca="1" si="153"/>
        <v>#DIV/0!</v>
      </c>
      <c r="BN109" t="e">
        <f t="shared" ca="1" si="154"/>
        <v>#DIV/0!</v>
      </c>
      <c r="BO109" t="e">
        <f t="shared" ca="1" si="155"/>
        <v>#DIV/0!</v>
      </c>
      <c r="BP109" t="e">
        <f t="shared" ca="1" si="156"/>
        <v>#DIV/0!</v>
      </c>
      <c r="BQ109">
        <f t="shared" ca="1" si="157"/>
        <v>1.1543938859708252</v>
      </c>
      <c r="BR109" t="e">
        <f t="shared" ca="1" si="158"/>
        <v>#DIV/0!</v>
      </c>
      <c r="BS109">
        <f t="shared" ca="1" si="159"/>
        <v>1.117831061176467</v>
      </c>
      <c r="BT109" t="e">
        <f t="shared" ca="1" si="160"/>
        <v>#DIV/0!</v>
      </c>
      <c r="BU109" t="e">
        <f t="shared" ca="1" si="161"/>
        <v>#DIV/0!</v>
      </c>
      <c r="BV109" t="e">
        <f t="shared" ca="1" si="162"/>
        <v>#DIV/0!</v>
      </c>
      <c r="BW109" t="e">
        <f t="shared" ca="1" si="163"/>
        <v>#DIV/0!</v>
      </c>
    </row>
    <row r="110" spans="1:75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189"/>
        <v>44599</v>
      </c>
      <c r="K110">
        <f t="shared" si="187"/>
        <v>1102</v>
      </c>
      <c r="L110">
        <f t="shared" si="246"/>
        <v>730</v>
      </c>
      <c r="N110">
        <f t="shared" si="247"/>
        <v>1</v>
      </c>
      <c r="O110">
        <f t="shared" si="248"/>
        <v>0.91217433212755261</v>
      </c>
      <c r="P110">
        <f t="shared" si="249"/>
        <v>0.91528927183843334</v>
      </c>
      <c r="Q110">
        <f t="shared" ca="1" si="250"/>
        <v>0.99585119640905506</v>
      </c>
      <c r="R110">
        <f t="shared" ca="1" si="251"/>
        <v>0.99585119640905506</v>
      </c>
      <c r="S110">
        <f t="shared" ca="1" si="252"/>
        <v>0.99585119640905506</v>
      </c>
      <c r="T110">
        <f t="shared" ca="1" si="253"/>
        <v>0.99585119640905506</v>
      </c>
      <c r="V110" s="3">
        <f t="shared" si="141"/>
        <v>44599</v>
      </c>
      <c r="W110">
        <f t="shared" si="164"/>
        <v>1102</v>
      </c>
      <c r="X110">
        <f t="shared" si="142"/>
        <v>330.20710823017407</v>
      </c>
      <c r="Y110">
        <f t="shared" si="143"/>
        <v>1123.9752258175961</v>
      </c>
      <c r="Z110">
        <f t="shared" ca="1" si="144"/>
        <v>0</v>
      </c>
      <c r="AA110">
        <f t="shared" ca="1" si="145"/>
        <v>0</v>
      </c>
      <c r="AB110">
        <f t="shared" ca="1" si="146"/>
        <v>0</v>
      </c>
      <c r="AC110">
        <f t="shared" ca="1" si="147"/>
        <v>0</v>
      </c>
      <c r="AD110">
        <f t="shared" ca="1" si="165"/>
        <v>1454.1823340477702</v>
      </c>
      <c r="AE110">
        <f t="shared" si="166"/>
        <v>1454.1823340477702</v>
      </c>
      <c r="AF110">
        <f t="shared" ca="1" si="167"/>
        <v>0</v>
      </c>
      <c r="AG110">
        <f t="shared" ca="1" si="168"/>
        <v>2556.1823340477704</v>
      </c>
      <c r="AH110">
        <f t="shared" ca="1" si="169"/>
        <v>1.3195846951431671</v>
      </c>
      <c r="AJ110" s="3">
        <f t="shared" ca="1" si="234"/>
        <v>45089</v>
      </c>
      <c r="AK110">
        <f t="shared" ca="1" si="242"/>
        <v>90005</v>
      </c>
      <c r="AL110">
        <f t="shared" ca="1" si="243"/>
        <v>30030.798945983035</v>
      </c>
      <c r="AM110">
        <f t="shared" ref="AM110:AQ110" ca="1" si="255">OFFSET(Y177,$K$2,0)+AM109</f>
        <v>98977.562817111757</v>
      </c>
      <c r="AN110">
        <f t="shared" ca="1" si="255"/>
        <v>14.883539480738484</v>
      </c>
      <c r="AO110">
        <f t="shared" ca="1" si="255"/>
        <v>1.984416110064859</v>
      </c>
      <c r="AP110">
        <f t="shared" ca="1" si="255"/>
        <v>0</v>
      </c>
      <c r="AQ110">
        <f t="shared" ca="1" si="255"/>
        <v>0</v>
      </c>
      <c r="AR110">
        <f t="shared" ca="1" si="203"/>
        <v>129025.22971868559</v>
      </c>
      <c r="AS110">
        <f t="shared" ca="1" si="204"/>
        <v>129008.36176309476</v>
      </c>
      <c r="AT110">
        <f t="shared" ca="1" si="205"/>
        <v>16.867955590803344</v>
      </c>
      <c r="AV110">
        <f t="shared" ca="1" si="236"/>
        <v>0.33365700734384796</v>
      </c>
      <c r="AW110">
        <f t="shared" ca="1" si="237"/>
        <v>1.099689604101014</v>
      </c>
      <c r="AX110">
        <f t="shared" ca="1" si="171"/>
        <v>1.6536347403742552E-4</v>
      </c>
      <c r="AY110">
        <f t="shared" ca="1" si="172"/>
        <v>2.2047843009442354E-5</v>
      </c>
      <c r="AZ110">
        <f t="shared" ca="1" si="173"/>
        <v>0</v>
      </c>
      <c r="BA110">
        <f t="shared" ca="1" si="240"/>
        <v>0</v>
      </c>
      <c r="BB110">
        <f t="shared" ca="1" si="241"/>
        <v>1.4335340227619087</v>
      </c>
      <c r="BC110">
        <f t="shared" ca="1" si="176"/>
        <v>1.3075087041085687E-4</v>
      </c>
      <c r="BD110">
        <f t="shared" ca="1" si="177"/>
        <v>3.2958684514236389</v>
      </c>
      <c r="BE110">
        <f t="shared" ca="1" si="178"/>
        <v>1.503728628703448E-4</v>
      </c>
      <c r="BF110">
        <f t="shared" ca="1" si="179"/>
        <v>0.13332958283431093</v>
      </c>
      <c r="BG110">
        <f t="shared" ca="1" si="180"/>
        <v>0</v>
      </c>
      <c r="BH110" t="e">
        <f t="shared" ca="1" si="181"/>
        <v>#DIV/0!</v>
      </c>
      <c r="BJ110" s="3">
        <f t="shared" ca="1" si="182"/>
        <v>45089</v>
      </c>
      <c r="BK110">
        <f t="shared" ca="1" si="238"/>
        <v>1.0611276895176136</v>
      </c>
      <c r="BL110">
        <f t="shared" ca="1" si="183"/>
        <v>1.1859189212969252</v>
      </c>
      <c r="BM110" t="e">
        <f t="shared" ca="1" si="153"/>
        <v>#DIV/0!</v>
      </c>
      <c r="BN110" t="e">
        <f t="shared" ca="1" si="154"/>
        <v>#DIV/0!</v>
      </c>
      <c r="BO110" t="e">
        <f t="shared" ca="1" si="155"/>
        <v>#DIV/0!</v>
      </c>
      <c r="BP110" t="e">
        <f t="shared" ca="1" si="156"/>
        <v>#DIV/0!</v>
      </c>
      <c r="BQ110">
        <f t="shared" ca="1" si="157"/>
        <v>1.1544695532615736</v>
      </c>
      <c r="BR110" t="e">
        <f t="shared" ca="1" si="158"/>
        <v>#DIV/0!</v>
      </c>
      <c r="BS110">
        <f t="shared" ca="1" si="159"/>
        <v>1.1176024648230993</v>
      </c>
      <c r="BT110" t="e">
        <f t="shared" ca="1" si="160"/>
        <v>#DIV/0!</v>
      </c>
      <c r="BU110" t="e">
        <f t="shared" ca="1" si="161"/>
        <v>#DIV/0!</v>
      </c>
      <c r="BV110" t="e">
        <f t="shared" ca="1" si="162"/>
        <v>#DIV/0!</v>
      </c>
      <c r="BW110" t="e">
        <f t="shared" ca="1" si="163"/>
        <v>#DIV/0!</v>
      </c>
    </row>
    <row r="111" spans="1:75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189"/>
        <v>44606</v>
      </c>
      <c r="K111">
        <f t="shared" si="187"/>
        <v>1114</v>
      </c>
      <c r="L111">
        <f t="shared" si="246"/>
        <v>730</v>
      </c>
      <c r="N111">
        <f t="shared" si="247"/>
        <v>1</v>
      </c>
      <c r="O111">
        <f t="shared" si="248"/>
        <v>0.90971146143080817</v>
      </c>
      <c r="P111">
        <f t="shared" si="249"/>
        <v>0.91290951973165335</v>
      </c>
      <c r="Q111">
        <f t="shared" ca="1" si="250"/>
        <v>0.99572943369542921</v>
      </c>
      <c r="R111">
        <f t="shared" ca="1" si="251"/>
        <v>0.99572943369542921</v>
      </c>
      <c r="S111">
        <f t="shared" ca="1" si="252"/>
        <v>0.99572943369542921</v>
      </c>
      <c r="T111">
        <f t="shared" ca="1" si="253"/>
        <v>0.99572943369542921</v>
      </c>
      <c r="V111" s="3">
        <f t="shared" si="141"/>
        <v>44606</v>
      </c>
      <c r="W111">
        <f t="shared" si="164"/>
        <v>1114</v>
      </c>
      <c r="X111">
        <f t="shared" si="142"/>
        <v>308.39218542504398</v>
      </c>
      <c r="Y111">
        <f t="shared" si="143"/>
        <v>1079.0590523228143</v>
      </c>
      <c r="Z111">
        <f t="shared" ca="1" si="144"/>
        <v>0</v>
      </c>
      <c r="AA111">
        <f t="shared" ca="1" si="145"/>
        <v>0</v>
      </c>
      <c r="AB111">
        <f t="shared" ca="1" si="146"/>
        <v>0</v>
      </c>
      <c r="AC111">
        <f t="shared" ca="1" si="147"/>
        <v>0</v>
      </c>
      <c r="AD111">
        <f t="shared" ca="1" si="165"/>
        <v>1387.4512377478582</v>
      </c>
      <c r="AE111">
        <f t="shared" si="166"/>
        <v>1387.4512377478582</v>
      </c>
      <c r="AF111">
        <f t="shared" ca="1" si="167"/>
        <v>0</v>
      </c>
      <c r="AG111">
        <f t="shared" ca="1" si="168"/>
        <v>2501.4512377478582</v>
      </c>
      <c r="AH111">
        <f t="shared" ca="1" si="169"/>
        <v>1.2454678974397291</v>
      </c>
      <c r="AJ111" s="3">
        <f t="shared" ca="1" si="234"/>
        <v>45096</v>
      </c>
      <c r="AK111">
        <f t="shared" ca="1" si="242"/>
        <v>90720</v>
      </c>
      <c r="AL111">
        <f t="shared" ca="1" si="243"/>
        <v>30286.016591275875</v>
      </c>
      <c r="AM111">
        <f t="shared" ref="AM111:AQ111" ca="1" si="256">OFFSET(Y178,$K$2,0)+AM110</f>
        <v>99795.446741002583</v>
      </c>
      <c r="AN111">
        <f t="shared" ca="1" si="256"/>
        <v>14.883539480738484</v>
      </c>
      <c r="AO111">
        <f t="shared" ca="1" si="256"/>
        <v>1.984416110064859</v>
      </c>
      <c r="AP111">
        <f t="shared" ca="1" si="256"/>
        <v>0</v>
      </c>
      <c r="AQ111">
        <f t="shared" ca="1" si="256"/>
        <v>0</v>
      </c>
      <c r="AR111">
        <f t="shared" ca="1" si="203"/>
        <v>130098.33128786925</v>
      </c>
      <c r="AS111">
        <f t="shared" ca="1" si="204"/>
        <v>130081.46333227842</v>
      </c>
      <c r="AT111">
        <f t="shared" ca="1" si="205"/>
        <v>16.867955590803344</v>
      </c>
      <c r="AV111">
        <f t="shared" ca="1" si="236"/>
        <v>0.33384057089148894</v>
      </c>
      <c r="AW111">
        <f t="shared" ca="1" si="237"/>
        <v>1.1000379931768363</v>
      </c>
      <c r="AX111">
        <f t="shared" ca="1" si="171"/>
        <v>1.6406017946140304E-4</v>
      </c>
      <c r="AY111">
        <f t="shared" ca="1" si="172"/>
        <v>2.1874075287311054E-5</v>
      </c>
      <c r="AZ111">
        <f t="shared" ca="1" si="173"/>
        <v>0</v>
      </c>
      <c r="BA111">
        <f t="shared" ca="1" si="240"/>
        <v>0</v>
      </c>
      <c r="BB111">
        <f t="shared" ca="1" si="241"/>
        <v>1.4340644983230737</v>
      </c>
      <c r="BC111">
        <f t="shared" ca="1" si="176"/>
        <v>1.2967224659608923E-4</v>
      </c>
      <c r="BD111">
        <f t="shared" ca="1" si="177"/>
        <v>3.2950997844249166</v>
      </c>
      <c r="BE111">
        <f t="shared" ca="1" si="178"/>
        <v>1.4914046649207834E-4</v>
      </c>
      <c r="BF111">
        <f t="shared" ca="1" si="179"/>
        <v>0.13332958283431093</v>
      </c>
      <c r="BG111">
        <f t="shared" ca="1" si="180"/>
        <v>0</v>
      </c>
      <c r="BH111" t="e">
        <f t="shared" ca="1" si="181"/>
        <v>#DIV/0!</v>
      </c>
      <c r="BJ111" s="3">
        <f t="shared" ca="1" si="182"/>
        <v>45096</v>
      </c>
      <c r="BK111">
        <f t="shared" ca="1" si="238"/>
        <v>1.0617114757378958</v>
      </c>
      <c r="BL111">
        <f t="shared" ca="1" si="183"/>
        <v>1.186294628401412</v>
      </c>
      <c r="BM111" t="e">
        <f t="shared" ca="1" si="153"/>
        <v>#DIV/0!</v>
      </c>
      <c r="BN111" t="e">
        <f t="shared" ca="1" si="154"/>
        <v>#DIV/0!</v>
      </c>
      <c r="BO111" t="e">
        <f t="shared" ca="1" si="155"/>
        <v>#DIV/0!</v>
      </c>
      <c r="BP111" t="e">
        <f t="shared" ca="1" si="156"/>
        <v>#DIV/0!</v>
      </c>
      <c r="BQ111">
        <f t="shared" ca="1" si="157"/>
        <v>1.1548967617368455</v>
      </c>
      <c r="BR111" t="e">
        <f t="shared" ca="1" si="158"/>
        <v>#DIV/0!</v>
      </c>
      <c r="BS111">
        <f t="shared" ca="1" si="159"/>
        <v>1.1173418160305089</v>
      </c>
      <c r="BT111" t="e">
        <f t="shared" ca="1" si="160"/>
        <v>#DIV/0!</v>
      </c>
      <c r="BU111" t="e">
        <f t="shared" ca="1" si="161"/>
        <v>#DIV/0!</v>
      </c>
      <c r="BV111" t="e">
        <f t="shared" ca="1" si="162"/>
        <v>#DIV/0!</v>
      </c>
      <c r="BW111" t="e">
        <f t="shared" ca="1" si="163"/>
        <v>#DIV/0!</v>
      </c>
    </row>
    <row r="112" spans="1:75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189"/>
        <v>44613</v>
      </c>
      <c r="K112">
        <f t="shared" si="187"/>
        <v>1050</v>
      </c>
      <c r="L112">
        <f t="shared" si="246"/>
        <v>730</v>
      </c>
      <c r="N112">
        <f t="shared" si="247"/>
        <v>1</v>
      </c>
      <c r="O112">
        <f t="shared" si="248"/>
        <v>0.90725524048494499</v>
      </c>
      <c r="P112">
        <f t="shared" si="249"/>
        <v>0.910535954980351</v>
      </c>
      <c r="Q112">
        <f t="shared" ca="1" si="250"/>
        <v>0.99560768586972881</v>
      </c>
      <c r="R112">
        <f t="shared" ca="1" si="251"/>
        <v>0.99560768586972881</v>
      </c>
      <c r="S112">
        <f t="shared" ca="1" si="252"/>
        <v>0.99560768586972881</v>
      </c>
      <c r="T112">
        <f t="shared" ca="1" si="253"/>
        <v>0.99560768586972881</v>
      </c>
      <c r="V112" s="3">
        <f t="shared" si="141"/>
        <v>44613</v>
      </c>
      <c r="W112">
        <f t="shared" si="164"/>
        <v>1050</v>
      </c>
      <c r="X112">
        <f t="shared" si="142"/>
        <v>306.65227128391143</v>
      </c>
      <c r="Y112">
        <f t="shared" si="143"/>
        <v>1024.3529493528949</v>
      </c>
      <c r="Z112">
        <f t="shared" ca="1" si="144"/>
        <v>0</v>
      </c>
      <c r="AA112">
        <f t="shared" ca="1" si="145"/>
        <v>0</v>
      </c>
      <c r="AB112">
        <f t="shared" ca="1" si="146"/>
        <v>0</v>
      </c>
      <c r="AC112">
        <f t="shared" ca="1" si="147"/>
        <v>0</v>
      </c>
      <c r="AD112">
        <f t="shared" ca="1" si="165"/>
        <v>1331.0052206368064</v>
      </c>
      <c r="AE112">
        <f t="shared" si="166"/>
        <v>1331.0052206368064</v>
      </c>
      <c r="AF112">
        <f t="shared" ca="1" si="167"/>
        <v>0</v>
      </c>
      <c r="AG112">
        <f t="shared" ca="1" si="168"/>
        <v>2381.0052206368064</v>
      </c>
      <c r="AH112">
        <f t="shared" ca="1" si="169"/>
        <v>1.2676240196541013</v>
      </c>
      <c r="AJ112" s="3">
        <f t="shared" ca="1" si="234"/>
        <v>45103</v>
      </c>
      <c r="AK112">
        <f t="shared" ca="1" si="242"/>
        <v>91381</v>
      </c>
      <c r="AL112">
        <f t="shared" ca="1" si="243"/>
        <v>30511.263102471054</v>
      </c>
      <c r="AM112">
        <f t="shared" ref="AM112:AQ112" ca="1" si="257">OFFSET(Y179,$K$2,0)+AM111</f>
        <v>100536.83744323315</v>
      </c>
      <c r="AN112">
        <f t="shared" ca="1" si="257"/>
        <v>14.883539480738484</v>
      </c>
      <c r="AO112">
        <f t="shared" ca="1" si="257"/>
        <v>1.984416110064859</v>
      </c>
      <c r="AP112">
        <f t="shared" ca="1" si="257"/>
        <v>0</v>
      </c>
      <c r="AQ112">
        <f t="shared" ca="1" si="257"/>
        <v>0</v>
      </c>
      <c r="AR112">
        <f t="shared" ca="1" si="203"/>
        <v>131064.96850129499</v>
      </c>
      <c r="AS112">
        <f t="shared" ca="1" si="204"/>
        <v>131048.10054570416</v>
      </c>
      <c r="AT112">
        <f t="shared" ca="1" si="205"/>
        <v>16.867955590803344</v>
      </c>
      <c r="AV112">
        <f t="shared" ca="1" si="236"/>
        <v>0.33389066767129988</v>
      </c>
      <c r="AW112">
        <f t="shared" ca="1" si="237"/>
        <v>1.1001941042802459</v>
      </c>
      <c r="AX112">
        <f t="shared" ca="1" si="171"/>
        <v>1.6287345816677956E-4</v>
      </c>
      <c r="AY112">
        <f t="shared" ca="1" si="172"/>
        <v>2.1715850232158314E-5</v>
      </c>
      <c r="AZ112">
        <f t="shared" ca="1" si="173"/>
        <v>0</v>
      </c>
      <c r="BA112">
        <f t="shared" ca="1" si="240"/>
        <v>0</v>
      </c>
      <c r="BB112">
        <f t="shared" ca="1" si="241"/>
        <v>1.4342693612599446</v>
      </c>
      <c r="BC112">
        <f t="shared" ca="1" si="176"/>
        <v>1.2871575795881526E-4</v>
      </c>
      <c r="BD112">
        <f t="shared" ca="1" si="177"/>
        <v>3.295072940952446</v>
      </c>
      <c r="BE112">
        <f t="shared" ca="1" si="178"/>
        <v>1.4804065712870952E-4</v>
      </c>
      <c r="BF112">
        <f t="shared" ca="1" si="179"/>
        <v>0.13332958283431093</v>
      </c>
      <c r="BG112">
        <f t="shared" ca="1" si="180"/>
        <v>0</v>
      </c>
      <c r="BH112" t="e">
        <f t="shared" ca="1" si="181"/>
        <v>#DIV/0!</v>
      </c>
      <c r="BJ112" s="3">
        <f t="shared" ca="1" si="182"/>
        <v>45103</v>
      </c>
      <c r="BK112">
        <f t="shared" ca="1" si="238"/>
        <v>1.0618707982728433</v>
      </c>
      <c r="BL112">
        <f t="shared" ca="1" si="183"/>
        <v>1.1864629805533897</v>
      </c>
      <c r="BM112" t="e">
        <f t="shared" ca="1" si="153"/>
        <v>#DIV/0!</v>
      </c>
      <c r="BN112" t="e">
        <f t="shared" ca="1" si="154"/>
        <v>#DIV/0!</v>
      </c>
      <c r="BO112" t="e">
        <f t="shared" ca="1" si="155"/>
        <v>#DIV/0!</v>
      </c>
      <c r="BP112" t="e">
        <f t="shared" ca="1" si="156"/>
        <v>#DIV/0!</v>
      </c>
      <c r="BQ112">
        <f t="shared" ca="1" si="157"/>
        <v>1.1550617442342637</v>
      </c>
      <c r="BR112" t="e">
        <f t="shared" ca="1" si="158"/>
        <v>#DIV/0!</v>
      </c>
      <c r="BS112">
        <f t="shared" ca="1" si="159"/>
        <v>1.1173327136250459</v>
      </c>
      <c r="BT112" t="e">
        <f t="shared" ca="1" si="160"/>
        <v>#DIV/0!</v>
      </c>
      <c r="BU112" t="e">
        <f t="shared" ca="1" si="161"/>
        <v>#DIV/0!</v>
      </c>
      <c r="BV112" t="e">
        <f t="shared" ca="1" si="162"/>
        <v>#DIV/0!</v>
      </c>
      <c r="BW112" t="e">
        <f t="shared" ca="1" si="163"/>
        <v>#DIV/0!</v>
      </c>
    </row>
    <row r="113" spans="1:75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189"/>
        <v>44620</v>
      </c>
      <c r="K113">
        <f t="shared" si="187"/>
        <v>1017</v>
      </c>
      <c r="L113">
        <f t="shared" si="246"/>
        <v>730</v>
      </c>
      <c r="N113">
        <f t="shared" si="247"/>
        <v>1</v>
      </c>
      <c r="O113">
        <f t="shared" si="248"/>
        <v>0.90480565133563562</v>
      </c>
      <c r="P113">
        <f t="shared" si="249"/>
        <v>0.90816856149740199</v>
      </c>
      <c r="Q113">
        <f t="shared" ca="1" si="250"/>
        <v>0.99548595293013353</v>
      </c>
      <c r="R113">
        <f t="shared" ca="1" si="251"/>
        <v>0.99548595293013353</v>
      </c>
      <c r="S113">
        <f t="shared" ca="1" si="252"/>
        <v>0.99548595293013353</v>
      </c>
      <c r="T113">
        <f t="shared" ca="1" si="253"/>
        <v>0.99548595293013353</v>
      </c>
      <c r="V113" s="3">
        <f t="shared" si="141"/>
        <v>44620</v>
      </c>
      <c r="W113">
        <f t="shared" si="164"/>
        <v>1017</v>
      </c>
      <c r="X113">
        <f t="shared" si="142"/>
        <v>281.39455756538268</v>
      </c>
      <c r="Y113">
        <f t="shared" si="143"/>
        <v>993.53640627815776</v>
      </c>
      <c r="Z113">
        <f t="shared" ca="1" si="144"/>
        <v>0</v>
      </c>
      <c r="AA113">
        <f t="shared" ca="1" si="145"/>
        <v>0</v>
      </c>
      <c r="AB113">
        <f t="shared" ca="1" si="146"/>
        <v>0</v>
      </c>
      <c r="AC113">
        <f t="shared" ca="1" si="147"/>
        <v>0</v>
      </c>
      <c r="AD113">
        <f t="shared" ca="1" si="165"/>
        <v>1274.9309638435404</v>
      </c>
      <c r="AE113">
        <f t="shared" si="166"/>
        <v>1274.9309638435404</v>
      </c>
      <c r="AF113">
        <f t="shared" ca="1" si="167"/>
        <v>0</v>
      </c>
      <c r="AG113">
        <f t="shared" ca="1" si="168"/>
        <v>2291.9309638435407</v>
      </c>
      <c r="AH113">
        <f t="shared" ca="1" si="169"/>
        <v>1.2536194334744744</v>
      </c>
      <c r="AJ113" s="3">
        <f t="shared" ca="1" si="234"/>
        <v>45110</v>
      </c>
      <c r="AK113">
        <f t="shared" ca="1" si="242"/>
        <v>92025</v>
      </c>
      <c r="AL113">
        <f t="shared" ca="1" si="243"/>
        <v>30755.370104705966</v>
      </c>
      <c r="AM113">
        <f t="shared" ref="AM113:AQ113" ca="1" si="258">OFFSET(Y180,$K$2,0)+AM112</f>
        <v>101286.89672534894</v>
      </c>
      <c r="AN113">
        <f t="shared" ca="1" si="258"/>
        <v>14.883539480738484</v>
      </c>
      <c r="AO113">
        <f t="shared" ca="1" si="258"/>
        <v>1.984416110064859</v>
      </c>
      <c r="AP113">
        <f t="shared" ca="1" si="258"/>
        <v>0</v>
      </c>
      <c r="AQ113">
        <f t="shared" ca="1" si="258"/>
        <v>0</v>
      </c>
      <c r="AR113">
        <f t="shared" ca="1" si="203"/>
        <v>132059.1347856457</v>
      </c>
      <c r="AS113">
        <f t="shared" ca="1" si="204"/>
        <v>132042.26683005487</v>
      </c>
      <c r="AT113">
        <f t="shared" ca="1" si="205"/>
        <v>16.867955590803344</v>
      </c>
      <c r="AV113">
        <f t="shared" ca="1" si="236"/>
        <v>0.33420668410438431</v>
      </c>
      <c r="AW113">
        <f t="shared" ca="1" si="237"/>
        <v>1.1006454411882525</v>
      </c>
      <c r="AX113">
        <f t="shared" ca="1" si="171"/>
        <v>1.6173365368908976E-4</v>
      </c>
      <c r="AY113">
        <f t="shared" ca="1" si="172"/>
        <v>2.156388057663525E-5</v>
      </c>
      <c r="AZ113">
        <f t="shared" ca="1" si="173"/>
        <v>0</v>
      </c>
      <c r="BA113">
        <f t="shared" ca="1" si="240"/>
        <v>0</v>
      </c>
      <c r="BB113">
        <f t="shared" ca="1" si="241"/>
        <v>1.4350354228269024</v>
      </c>
      <c r="BC113">
        <f t="shared" ca="1" si="176"/>
        <v>1.2774663746505704E-4</v>
      </c>
      <c r="BD113">
        <f t="shared" ca="1" si="177"/>
        <v>3.2933076851463654</v>
      </c>
      <c r="BE113">
        <f t="shared" ca="1" si="178"/>
        <v>1.4694437248972996E-4</v>
      </c>
      <c r="BF113">
        <f t="shared" ca="1" si="179"/>
        <v>0.13332958283431093</v>
      </c>
      <c r="BG113">
        <f t="shared" ca="1" si="180"/>
        <v>0</v>
      </c>
      <c r="BH113" t="e">
        <f t="shared" ca="1" si="181"/>
        <v>#DIV/0!</v>
      </c>
      <c r="BJ113" s="3">
        <f t="shared" ca="1" si="182"/>
        <v>45110</v>
      </c>
      <c r="BK113">
        <f t="shared" ca="1" si="238"/>
        <v>1.0628758237334444</v>
      </c>
      <c r="BL113">
        <f t="shared" ca="1" si="183"/>
        <v>1.1869497078781626</v>
      </c>
      <c r="BM113" t="e">
        <f t="shared" ca="1" si="153"/>
        <v>#DIV/0!</v>
      </c>
      <c r="BN113" t="e">
        <f t="shared" ca="1" si="154"/>
        <v>#DIV/0!</v>
      </c>
      <c r="BO113" t="e">
        <f t="shared" ca="1" si="155"/>
        <v>#DIV/0!</v>
      </c>
      <c r="BP113" t="e">
        <f t="shared" ca="1" si="156"/>
        <v>#DIV/0!</v>
      </c>
      <c r="BQ113">
        <f t="shared" ca="1" si="157"/>
        <v>1.1556786774503116</v>
      </c>
      <c r="BR113" t="e">
        <f t="shared" ca="1" si="158"/>
        <v>#DIV/0!</v>
      </c>
      <c r="BS113">
        <f t="shared" ca="1" si="159"/>
        <v>1.1167341295890032</v>
      </c>
      <c r="BT113" t="e">
        <f t="shared" ca="1" si="160"/>
        <v>#DIV/0!</v>
      </c>
      <c r="BU113" t="e">
        <f t="shared" ca="1" si="161"/>
        <v>#DIV/0!</v>
      </c>
      <c r="BV113" t="e">
        <f t="shared" ca="1" si="162"/>
        <v>#DIV/0!</v>
      </c>
      <c r="BW113" t="e">
        <f t="shared" ca="1" si="163"/>
        <v>#DIV/0!</v>
      </c>
    </row>
    <row r="114" spans="1:75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189"/>
        <v>44627</v>
      </c>
      <c r="K114">
        <f t="shared" si="187"/>
        <v>983</v>
      </c>
      <c r="L114">
        <f t="shared" si="246"/>
        <v>730</v>
      </c>
      <c r="N114">
        <f t="shared" si="247"/>
        <v>1</v>
      </c>
      <c r="O114">
        <f t="shared" si="248"/>
        <v>0.90236267607702936</v>
      </c>
      <c r="P114">
        <f t="shared" si="249"/>
        <v>0.90580732323750868</v>
      </c>
      <c r="Q114">
        <f t="shared" ca="1" si="250"/>
        <v>0.99536423487482339</v>
      </c>
      <c r="R114">
        <f t="shared" ca="1" si="251"/>
        <v>0.99536423487482339</v>
      </c>
      <c r="S114">
        <f t="shared" ca="1" si="252"/>
        <v>0.99536423487482339</v>
      </c>
      <c r="T114">
        <f t="shared" ca="1" si="253"/>
        <v>0.99536423487482339</v>
      </c>
      <c r="V114" s="3">
        <f t="shared" si="141"/>
        <v>44627</v>
      </c>
      <c r="W114">
        <f t="shared" si="164"/>
        <v>983</v>
      </c>
      <c r="X114">
        <f t="shared" si="142"/>
        <v>311.31512324657513</v>
      </c>
      <c r="Y114">
        <f t="shared" si="143"/>
        <v>978.27190909650938</v>
      </c>
      <c r="Z114">
        <f t="shared" ca="1" si="144"/>
        <v>0</v>
      </c>
      <c r="AA114">
        <f t="shared" ca="1" si="145"/>
        <v>0</v>
      </c>
      <c r="AB114">
        <f t="shared" ca="1" si="146"/>
        <v>0</v>
      </c>
      <c r="AC114">
        <f t="shared" ca="1" si="147"/>
        <v>0</v>
      </c>
      <c r="AD114">
        <f t="shared" ca="1" si="165"/>
        <v>1289.5870323430845</v>
      </c>
      <c r="AE114">
        <f t="shared" si="166"/>
        <v>1289.5870323430845</v>
      </c>
      <c r="AF114">
        <f t="shared" ca="1" si="167"/>
        <v>0</v>
      </c>
      <c r="AG114">
        <f t="shared" ca="1" si="168"/>
        <v>2272.5870323430845</v>
      </c>
      <c r="AH114">
        <f t="shared" ca="1" si="169"/>
        <v>1.3118891478566475</v>
      </c>
      <c r="AJ114" s="3">
        <f t="shared" ca="1" si="234"/>
        <v>45117</v>
      </c>
      <c r="AK114">
        <f t="shared" ca="1" si="242"/>
        <v>92685</v>
      </c>
      <c r="AL114">
        <f t="shared" ca="1" si="243"/>
        <v>30995.084154333483</v>
      </c>
      <c r="AM114">
        <f t="shared" ref="AM114:AQ114" ca="1" si="259">OFFSET(Y181,$K$2,0)+AM113</f>
        <v>102104.45695300263</v>
      </c>
      <c r="AN114">
        <f t="shared" ca="1" si="259"/>
        <v>14.883539480738484</v>
      </c>
      <c r="AO114">
        <f t="shared" ca="1" si="259"/>
        <v>1.984416110064859</v>
      </c>
      <c r="AP114">
        <f t="shared" ca="1" si="259"/>
        <v>0</v>
      </c>
      <c r="AQ114">
        <f t="shared" ca="1" si="259"/>
        <v>0</v>
      </c>
      <c r="AR114">
        <f t="shared" ca="1" si="203"/>
        <v>133116.40906292692</v>
      </c>
      <c r="AS114">
        <f t="shared" ca="1" si="204"/>
        <v>133099.54110733609</v>
      </c>
      <c r="AT114">
        <f t="shared" ca="1" si="205"/>
        <v>16.867955590803344</v>
      </c>
      <c r="AV114">
        <f t="shared" ca="1" si="236"/>
        <v>0.33441316452860209</v>
      </c>
      <c r="AW114">
        <f t="shared" ca="1" si="237"/>
        <v>1.1016287096402075</v>
      </c>
      <c r="AX114">
        <f t="shared" ca="1" si="171"/>
        <v>1.605819655903165E-4</v>
      </c>
      <c r="AY114">
        <f t="shared" ca="1" si="172"/>
        <v>2.1410326482870571E-5</v>
      </c>
      <c r="AZ114">
        <f t="shared" ca="1" si="173"/>
        <v>0</v>
      </c>
      <c r="BA114">
        <f t="shared" ca="1" si="240"/>
        <v>0</v>
      </c>
      <c r="BB114">
        <f t="shared" ca="1" si="241"/>
        <v>1.4362238664608828</v>
      </c>
      <c r="BC114">
        <f t="shared" ca="1" si="176"/>
        <v>1.2673188390033922E-4</v>
      </c>
      <c r="BD114">
        <f t="shared" ca="1" si="177"/>
        <v>3.2942145420414097</v>
      </c>
      <c r="BE114">
        <f t="shared" ca="1" si="178"/>
        <v>1.4576777473670113E-4</v>
      </c>
      <c r="BF114">
        <f t="shared" ca="1" si="179"/>
        <v>0.13332958283431093</v>
      </c>
      <c r="BG114">
        <f t="shared" ca="1" si="180"/>
        <v>0</v>
      </c>
      <c r="BH114" t="e">
        <f t="shared" ca="1" si="181"/>
        <v>#DIV/0!</v>
      </c>
      <c r="BJ114" s="3">
        <f t="shared" ca="1" si="182"/>
        <v>45117</v>
      </c>
      <c r="BK114">
        <f t="shared" ca="1" si="238"/>
        <v>1.0635324923801635</v>
      </c>
      <c r="BL114">
        <f t="shared" ca="1" si="183"/>
        <v>1.1880100767836603</v>
      </c>
      <c r="BM114" t="e">
        <f t="shared" ca="1" si="153"/>
        <v>#DIV/0!</v>
      </c>
      <c r="BN114" t="e">
        <f t="shared" ca="1" si="154"/>
        <v>#DIV/0!</v>
      </c>
      <c r="BO114" t="e">
        <f t="shared" ca="1" si="155"/>
        <v>#DIV/0!</v>
      </c>
      <c r="BP114" t="e">
        <f t="shared" ca="1" si="156"/>
        <v>#DIV/0!</v>
      </c>
      <c r="BQ114">
        <f t="shared" ca="1" si="157"/>
        <v>1.1566357680874453</v>
      </c>
      <c r="BR114" t="e">
        <f t="shared" ca="1" si="158"/>
        <v>#DIV/0!</v>
      </c>
      <c r="BS114">
        <f t="shared" ca="1" si="159"/>
        <v>1.1170416374632042</v>
      </c>
      <c r="BT114" t="e">
        <f t="shared" ca="1" si="160"/>
        <v>#DIV/0!</v>
      </c>
      <c r="BU114" t="e">
        <f t="shared" ca="1" si="161"/>
        <v>#DIV/0!</v>
      </c>
      <c r="BV114" t="e">
        <f t="shared" ca="1" si="162"/>
        <v>#DIV/0!</v>
      </c>
      <c r="BW114" t="e">
        <f t="shared" ca="1" si="163"/>
        <v>#DIV/0!</v>
      </c>
    </row>
    <row r="115" spans="1:75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189"/>
        <v>44634</v>
      </c>
      <c r="K115">
        <f t="shared" si="187"/>
        <v>908</v>
      </c>
      <c r="L115">
        <f t="shared" si="246"/>
        <v>730</v>
      </c>
      <c r="N115">
        <f t="shared" si="247"/>
        <v>1</v>
      </c>
      <c r="O115">
        <f t="shared" si="248"/>
        <v>0.8999262968516214</v>
      </c>
      <c r="P115">
        <f t="shared" si="249"/>
        <v>0.90345222419709115</v>
      </c>
      <c r="Q115">
        <f t="shared" ca="1" si="250"/>
        <v>0.99524253170197829</v>
      </c>
      <c r="R115">
        <f t="shared" ca="1" si="251"/>
        <v>0.99524253170197829</v>
      </c>
      <c r="S115">
        <f t="shared" ca="1" si="252"/>
        <v>0.99524253170197829</v>
      </c>
      <c r="T115">
        <f t="shared" ca="1" si="253"/>
        <v>0.99524253170197829</v>
      </c>
      <c r="V115" s="3">
        <f t="shared" si="141"/>
        <v>44634</v>
      </c>
      <c r="W115">
        <f t="shared" si="164"/>
        <v>908</v>
      </c>
      <c r="X115">
        <f t="shared" si="142"/>
        <v>288.87634128937049</v>
      </c>
      <c r="Y115">
        <f t="shared" si="143"/>
        <v>991.08708994420897</v>
      </c>
      <c r="Z115">
        <f t="shared" ca="1" si="144"/>
        <v>0</v>
      </c>
      <c r="AA115">
        <f t="shared" ca="1" si="145"/>
        <v>0</v>
      </c>
      <c r="AB115">
        <f t="shared" ca="1" si="146"/>
        <v>0</v>
      </c>
      <c r="AC115">
        <f t="shared" ca="1" si="147"/>
        <v>0</v>
      </c>
      <c r="AD115">
        <f t="shared" ca="1" si="165"/>
        <v>1279.9634312335795</v>
      </c>
      <c r="AE115">
        <f t="shared" si="166"/>
        <v>1279.9634312335795</v>
      </c>
      <c r="AF115">
        <f t="shared" ca="1" si="167"/>
        <v>0</v>
      </c>
      <c r="AG115">
        <f t="shared" ca="1" si="168"/>
        <v>2187.9634312335793</v>
      </c>
      <c r="AH115">
        <f t="shared" ca="1" si="169"/>
        <v>1.4096513559841184</v>
      </c>
      <c r="AJ115" s="3">
        <f t="shared" ca="1" si="234"/>
        <v>45124</v>
      </c>
      <c r="AK115">
        <f t="shared" ca="1" si="242"/>
        <v>93339</v>
      </c>
      <c r="AL115">
        <f t="shared" ca="1" si="243"/>
        <v>31219.255846949527</v>
      </c>
      <c r="AM115">
        <f t="shared" ref="AM115:AQ115" ca="1" si="260">OFFSET(Y182,$K$2,0)+AM114</f>
        <v>102872.45627200822</v>
      </c>
      <c r="AN115">
        <f t="shared" ca="1" si="260"/>
        <v>14.883539480738484</v>
      </c>
      <c r="AO115">
        <f t="shared" ca="1" si="260"/>
        <v>1.984416110064859</v>
      </c>
      <c r="AP115">
        <f t="shared" ca="1" si="260"/>
        <v>0</v>
      </c>
      <c r="AQ115">
        <f t="shared" ca="1" si="260"/>
        <v>0</v>
      </c>
      <c r="AR115">
        <f t="shared" ca="1" si="203"/>
        <v>134108.58007454855</v>
      </c>
      <c r="AS115">
        <f t="shared" ca="1" si="204"/>
        <v>134091.71211895772</v>
      </c>
      <c r="AT115">
        <f t="shared" ca="1" si="205"/>
        <v>16.867955590803344</v>
      </c>
      <c r="AV115">
        <f t="shared" ca="1" si="236"/>
        <v>0.33447171972004763</v>
      </c>
      <c r="AW115">
        <f t="shared" ca="1" si="237"/>
        <v>1.1021379731088636</v>
      </c>
      <c r="AX115">
        <f t="shared" ca="1" si="171"/>
        <v>1.594568131299723E-4</v>
      </c>
      <c r="AY115">
        <f t="shared" ca="1" si="172"/>
        <v>2.1260310374707882E-5</v>
      </c>
      <c r="AZ115">
        <f t="shared" ca="1" si="173"/>
        <v>0</v>
      </c>
      <c r="BA115">
        <f t="shared" ca="1" si="240"/>
        <v>0</v>
      </c>
      <c r="BB115">
        <f t="shared" ca="1" si="241"/>
        <v>1.4367904099524158</v>
      </c>
      <c r="BC115">
        <f t="shared" ca="1" si="176"/>
        <v>1.2579416970855855E-4</v>
      </c>
      <c r="BD115">
        <f t="shared" ca="1" si="177"/>
        <v>3.2951604220271644</v>
      </c>
      <c r="BE115">
        <f t="shared" ca="1" si="178"/>
        <v>1.4467953833419183E-4</v>
      </c>
      <c r="BF115">
        <f t="shared" ca="1" si="179"/>
        <v>0.13332958283431093</v>
      </c>
      <c r="BG115">
        <f t="shared" ca="1" si="180"/>
        <v>0</v>
      </c>
      <c r="BH115" t="e">
        <f t="shared" ca="1" si="181"/>
        <v>#DIV/0!</v>
      </c>
      <c r="BJ115" s="3">
        <f t="shared" ca="1" si="182"/>
        <v>45124</v>
      </c>
      <c r="BK115">
        <f t="shared" ca="1" si="238"/>
        <v>1.0637187151587661</v>
      </c>
      <c r="BL115">
        <f t="shared" ca="1" si="183"/>
        <v>1.1885592728305743</v>
      </c>
      <c r="BM115" t="e">
        <f t="shared" ca="1" si="153"/>
        <v>#DIV/0!</v>
      </c>
      <c r="BN115" t="e">
        <f t="shared" ca="1" si="154"/>
        <v>#DIV/0!</v>
      </c>
      <c r="BO115" t="e">
        <f t="shared" ca="1" si="155"/>
        <v>#DIV/0!</v>
      </c>
      <c r="BP115" t="e">
        <f t="shared" ca="1" si="156"/>
        <v>#DIV/0!</v>
      </c>
      <c r="BQ115">
        <f t="shared" ca="1" si="157"/>
        <v>1.157092023189304</v>
      </c>
      <c r="BR115" t="e">
        <f t="shared" ca="1" si="158"/>
        <v>#DIV/0!</v>
      </c>
      <c r="BS115">
        <f t="shared" ca="1" si="159"/>
        <v>1.1173623777533848</v>
      </c>
      <c r="BT115" t="e">
        <f t="shared" ca="1" si="160"/>
        <v>#DIV/0!</v>
      </c>
      <c r="BU115" t="e">
        <f t="shared" ca="1" si="161"/>
        <v>#DIV/0!</v>
      </c>
      <c r="BV115" t="e">
        <f t="shared" ca="1" si="162"/>
        <v>#DIV/0!</v>
      </c>
      <c r="BW115" t="e">
        <f t="shared" ca="1" si="163"/>
        <v>#DIV/0!</v>
      </c>
    </row>
    <row r="116" spans="1:75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189"/>
        <v>44641</v>
      </c>
      <c r="K116">
        <f t="shared" si="187"/>
        <v>992</v>
      </c>
      <c r="L116">
        <f t="shared" si="246"/>
        <v>730</v>
      </c>
      <c r="N116">
        <f t="shared" si="247"/>
        <v>1</v>
      </c>
      <c r="O116">
        <f t="shared" si="248"/>
        <v>0.89749649585012203</v>
      </c>
      <c r="P116">
        <f t="shared" si="249"/>
        <v>0.90110324841417866</v>
      </c>
      <c r="Q116">
        <f t="shared" ca="1" si="250"/>
        <v>0.99512084340977869</v>
      </c>
      <c r="R116">
        <f t="shared" ca="1" si="251"/>
        <v>0.99512084340977869</v>
      </c>
      <c r="S116">
        <f t="shared" ca="1" si="252"/>
        <v>0.99512084340977869</v>
      </c>
      <c r="T116">
        <f t="shared" ca="1" si="253"/>
        <v>0.99512084340977869</v>
      </c>
      <c r="V116" s="3">
        <f t="shared" si="141"/>
        <v>44641</v>
      </c>
      <c r="W116">
        <f t="shared" si="164"/>
        <v>992</v>
      </c>
      <c r="X116">
        <f t="shared" si="142"/>
        <v>331.17620696869506</v>
      </c>
      <c r="Y116">
        <f t="shared" si="143"/>
        <v>996.62019274608156</v>
      </c>
      <c r="Z116">
        <f t="shared" ca="1" si="144"/>
        <v>0.99512084340977869</v>
      </c>
      <c r="AA116">
        <f t="shared" ca="1" si="145"/>
        <v>0</v>
      </c>
      <c r="AB116">
        <f t="shared" ca="1" si="146"/>
        <v>0</v>
      </c>
      <c r="AC116">
        <f t="shared" ca="1" si="147"/>
        <v>0</v>
      </c>
      <c r="AD116">
        <f t="shared" ca="1" si="165"/>
        <v>1328.7915205581864</v>
      </c>
      <c r="AE116">
        <f t="shared" si="166"/>
        <v>1327.7963997147767</v>
      </c>
      <c r="AF116">
        <f t="shared" ca="1" si="167"/>
        <v>0.99512084340977869</v>
      </c>
      <c r="AG116">
        <f t="shared" ca="1" si="168"/>
        <v>2320.7915205581867</v>
      </c>
      <c r="AH116">
        <f t="shared" ca="1" si="169"/>
        <v>1.3395075812078492</v>
      </c>
      <c r="AJ116" s="3">
        <f t="shared" ca="1" si="234"/>
        <v>45131</v>
      </c>
      <c r="AK116">
        <f t="shared" ca="1" si="242"/>
        <v>93920</v>
      </c>
      <c r="AL116">
        <f t="shared" ca="1" si="243"/>
        <v>31466.590135561855</v>
      </c>
      <c r="AM116">
        <f t="shared" ref="AM116:AQ116" ca="1" si="261">OFFSET(Y183,$K$2,0)+AM115</f>
        <v>103595.65276956453</v>
      </c>
      <c r="AN116">
        <f t="shared" ca="1" si="261"/>
        <v>14.883539480738484</v>
      </c>
      <c r="AO116">
        <f t="shared" ca="1" si="261"/>
        <v>1.984416110064859</v>
      </c>
      <c r="AP116">
        <f t="shared" ca="1" si="261"/>
        <v>0</v>
      </c>
      <c r="AQ116">
        <f t="shared" ca="1" si="261"/>
        <v>0</v>
      </c>
      <c r="AR116">
        <f t="shared" ca="1" si="203"/>
        <v>135079.11086071719</v>
      </c>
      <c r="AS116">
        <f t="shared" ca="1" si="204"/>
        <v>135062.24290512636</v>
      </c>
      <c r="AT116">
        <f t="shared" ca="1" si="205"/>
        <v>16.867955590803344</v>
      </c>
      <c r="AV116">
        <f t="shared" ca="1" si="236"/>
        <v>0.33503609599192774</v>
      </c>
      <c r="AW116">
        <f t="shared" ca="1" si="237"/>
        <v>1.1030201529979189</v>
      </c>
      <c r="AX116">
        <f t="shared" ca="1" si="171"/>
        <v>1.5847039481195149E-4</v>
      </c>
      <c r="AY116">
        <f t="shared" ca="1" si="172"/>
        <v>2.1128791631866045E-5</v>
      </c>
      <c r="AZ116">
        <f t="shared" ca="1" si="173"/>
        <v>0</v>
      </c>
      <c r="BA116">
        <f t="shared" ca="1" si="240"/>
        <v>0</v>
      </c>
      <c r="BB116">
        <f t="shared" ca="1" si="241"/>
        <v>1.4382358481762905</v>
      </c>
      <c r="BC116">
        <f t="shared" ca="1" si="176"/>
        <v>1.2489023747852416E-4</v>
      </c>
      <c r="BD116">
        <f t="shared" ca="1" si="177"/>
        <v>3.2922427350171088</v>
      </c>
      <c r="BE116">
        <f t="shared" ca="1" si="178"/>
        <v>1.4366953711701631E-4</v>
      </c>
      <c r="BF116">
        <f t="shared" ca="1" si="179"/>
        <v>0.13332958283431093</v>
      </c>
      <c r="BG116">
        <f t="shared" ca="1" si="180"/>
        <v>0</v>
      </c>
      <c r="BH116" t="e">
        <f t="shared" ca="1" si="181"/>
        <v>#DIV/0!</v>
      </c>
      <c r="BJ116" s="3">
        <f t="shared" ca="1" si="182"/>
        <v>45131</v>
      </c>
      <c r="BK116">
        <f t="shared" ca="1" si="238"/>
        <v>1.065513598156028</v>
      </c>
      <c r="BL116">
        <f t="shared" ca="1" si="183"/>
        <v>1.1895106265748643</v>
      </c>
      <c r="BM116" t="e">
        <f t="shared" ca="1" si="153"/>
        <v>#DIV/0!</v>
      </c>
      <c r="BN116" t="e">
        <f t="shared" ca="1" si="154"/>
        <v>#DIV/0!</v>
      </c>
      <c r="BO116" t="e">
        <f t="shared" ca="1" si="155"/>
        <v>#DIV/0!</v>
      </c>
      <c r="BP116" t="e">
        <f t="shared" ca="1" si="156"/>
        <v>#DIV/0!</v>
      </c>
      <c r="BQ116">
        <f t="shared" ca="1" si="157"/>
        <v>1.1582560795661236</v>
      </c>
      <c r="BR116" t="e">
        <f t="shared" ca="1" si="158"/>
        <v>#DIV/0!</v>
      </c>
      <c r="BS116">
        <f t="shared" ca="1" si="159"/>
        <v>1.1163730135715066</v>
      </c>
      <c r="BT116" t="e">
        <f t="shared" ca="1" si="160"/>
        <v>#DIV/0!</v>
      </c>
      <c r="BU116" t="e">
        <f t="shared" ca="1" si="161"/>
        <v>#DIV/0!</v>
      </c>
      <c r="BV116" t="e">
        <f t="shared" ca="1" si="162"/>
        <v>#DIV/0!</v>
      </c>
      <c r="BW116" t="e">
        <f t="shared" ca="1" si="163"/>
        <v>#DIV/0!</v>
      </c>
    </row>
    <row r="117" spans="1:75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189"/>
        <v>44648</v>
      </c>
      <c r="K117">
        <f t="shared" si="187"/>
        <v>981</v>
      </c>
      <c r="L117">
        <f t="shared" si="246"/>
        <v>730</v>
      </c>
      <c r="N117">
        <f t="shared" si="247"/>
        <v>1</v>
      </c>
      <c r="O117">
        <f t="shared" si="248"/>
        <v>0.89507325531132664</v>
      </c>
      <c r="P117">
        <f t="shared" si="249"/>
        <v>0.89876037996830171</v>
      </c>
      <c r="Q117">
        <f t="shared" ca="1" si="250"/>
        <v>0.99499916999640514</v>
      </c>
      <c r="R117">
        <f t="shared" ca="1" si="251"/>
        <v>0.99499916999640514</v>
      </c>
      <c r="S117">
        <f t="shared" ca="1" si="252"/>
        <v>0.99499916999640514</v>
      </c>
      <c r="T117">
        <f t="shared" ca="1" si="253"/>
        <v>0.99499916999640514</v>
      </c>
      <c r="V117" s="3">
        <f t="shared" si="141"/>
        <v>44648</v>
      </c>
      <c r="W117">
        <f t="shared" si="164"/>
        <v>981</v>
      </c>
      <c r="X117">
        <f t="shared" si="142"/>
        <v>324.91159167801158</v>
      </c>
      <c r="Y117">
        <f t="shared" si="143"/>
        <v>1074.0186540621205</v>
      </c>
      <c r="Z117">
        <f t="shared" ca="1" si="144"/>
        <v>0</v>
      </c>
      <c r="AA117">
        <f t="shared" ca="1" si="145"/>
        <v>0</v>
      </c>
      <c r="AB117">
        <f t="shared" ca="1" si="146"/>
        <v>0</v>
      </c>
      <c r="AC117">
        <f t="shared" ca="1" si="147"/>
        <v>0</v>
      </c>
      <c r="AD117">
        <f t="shared" ca="1" si="165"/>
        <v>1398.930245740132</v>
      </c>
      <c r="AE117">
        <f t="shared" si="166"/>
        <v>1398.930245740132</v>
      </c>
      <c r="AF117">
        <f t="shared" ca="1" si="167"/>
        <v>0</v>
      </c>
      <c r="AG117">
        <f t="shared" ca="1" si="168"/>
        <v>2379.9302457401318</v>
      </c>
      <c r="AH117">
        <f t="shared" ca="1" si="169"/>
        <v>1.4260247153314292</v>
      </c>
      <c r="AJ117" s="3">
        <f t="shared" ca="1" si="234"/>
        <v>45138</v>
      </c>
      <c r="AK117">
        <f t="shared" ca="1" si="242"/>
        <v>94533</v>
      </c>
      <c r="AL117">
        <f t="shared" ca="1" si="243"/>
        <v>31682.145533266434</v>
      </c>
      <c r="AM117">
        <f t="shared" ref="AM117:AQ117" ca="1" si="262">OFFSET(Y184,$K$2,0)+AM116</f>
        <v>104335.69471392872</v>
      </c>
      <c r="AN117">
        <f t="shared" ca="1" si="262"/>
        <v>14.883539480738484</v>
      </c>
      <c r="AO117">
        <f t="shared" ca="1" si="262"/>
        <v>1.984416110064859</v>
      </c>
      <c r="AP117">
        <f t="shared" ca="1" si="262"/>
        <v>0</v>
      </c>
      <c r="AQ117">
        <f t="shared" ca="1" si="262"/>
        <v>0</v>
      </c>
      <c r="AR117">
        <f t="shared" ca="1" si="203"/>
        <v>136034.70820278596</v>
      </c>
      <c r="AS117">
        <f t="shared" ca="1" si="204"/>
        <v>136017.84024719513</v>
      </c>
      <c r="AT117">
        <f t="shared" ca="1" si="205"/>
        <v>16.867955590803344</v>
      </c>
      <c r="AV117">
        <f t="shared" ca="1" si="236"/>
        <v>0.33514376496320264</v>
      </c>
      <c r="AW117">
        <f t="shared" ca="1" si="237"/>
        <v>1.1036960078906701</v>
      </c>
      <c r="AX117">
        <f t="shared" ca="1" si="171"/>
        <v>1.5744279226025286E-4</v>
      </c>
      <c r="AY117">
        <f t="shared" ca="1" si="172"/>
        <v>2.0991781812328594E-5</v>
      </c>
      <c r="AZ117">
        <f t="shared" ca="1" si="173"/>
        <v>0</v>
      </c>
      <c r="BA117">
        <f t="shared" ca="1" si="240"/>
        <v>0</v>
      </c>
      <c r="BB117">
        <f t="shared" ca="1" si="241"/>
        <v>1.4390182074279454</v>
      </c>
      <c r="BC117">
        <f t="shared" ca="1" si="176"/>
        <v>1.2401281743738894E-4</v>
      </c>
      <c r="BD117">
        <f t="shared" ca="1" si="177"/>
        <v>3.293201674248218</v>
      </c>
      <c r="BE117">
        <f t="shared" ca="1" si="178"/>
        <v>1.4265050442752785E-4</v>
      </c>
      <c r="BF117">
        <f t="shared" ca="1" si="179"/>
        <v>0.13332958283431093</v>
      </c>
      <c r="BG117">
        <f t="shared" ca="1" si="180"/>
        <v>0</v>
      </c>
      <c r="BH117" t="e">
        <f t="shared" ca="1" si="181"/>
        <v>#DIV/0!</v>
      </c>
      <c r="BJ117" s="3">
        <f t="shared" ca="1" si="182"/>
        <v>45138</v>
      </c>
      <c r="BK117">
        <f t="shared" ca="1" si="238"/>
        <v>1.0658560172397187</v>
      </c>
      <c r="BL117">
        <f t="shared" ca="1" si="183"/>
        <v>1.1902394768816924</v>
      </c>
      <c r="BM117" t="e">
        <f t="shared" ca="1" si="153"/>
        <v>#DIV/0!</v>
      </c>
      <c r="BN117" t="e">
        <f t="shared" ca="1" si="154"/>
        <v>#DIV/0!</v>
      </c>
      <c r="BO117" t="e">
        <f t="shared" ca="1" si="155"/>
        <v>#DIV/0!</v>
      </c>
      <c r="BP117" t="e">
        <f t="shared" ca="1" si="156"/>
        <v>#DIV/0!</v>
      </c>
      <c r="BQ117">
        <f t="shared" ca="1" si="157"/>
        <v>1.1588861378147643</v>
      </c>
      <c r="BR117" t="e">
        <f t="shared" ca="1" si="158"/>
        <v>#DIV/0!</v>
      </c>
      <c r="BS117">
        <f t="shared" ca="1" si="159"/>
        <v>1.1166981821466784</v>
      </c>
      <c r="BT117" t="e">
        <f t="shared" ca="1" si="160"/>
        <v>#DIV/0!</v>
      </c>
      <c r="BU117" t="e">
        <f t="shared" ca="1" si="161"/>
        <v>#DIV/0!</v>
      </c>
      <c r="BV117" t="e">
        <f t="shared" ca="1" si="162"/>
        <v>#DIV/0!</v>
      </c>
      <c r="BW117" t="e">
        <f t="shared" ca="1" si="163"/>
        <v>#DIV/0!</v>
      </c>
    </row>
    <row r="118" spans="1:75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189"/>
        <v>44655</v>
      </c>
      <c r="K118">
        <f t="shared" si="187"/>
        <v>914</v>
      </c>
      <c r="L118">
        <f t="shared" si="246"/>
        <v>730</v>
      </c>
      <c r="N118">
        <f t="shared" si="247"/>
        <v>1</v>
      </c>
      <c r="O118">
        <f t="shared" si="248"/>
        <v>0.89265655752198603</v>
      </c>
      <c r="P118">
        <f t="shared" si="249"/>
        <v>0.89642360298038404</v>
      </c>
      <c r="Q118">
        <f t="shared" ca="1" si="250"/>
        <v>0.99487751146003833</v>
      </c>
      <c r="R118">
        <f t="shared" ca="1" si="251"/>
        <v>0.99487751146003833</v>
      </c>
      <c r="S118">
        <f t="shared" ca="1" si="252"/>
        <v>0.99487751146003833</v>
      </c>
      <c r="T118">
        <f t="shared" ca="1" si="253"/>
        <v>0.99487751146003833</v>
      </c>
      <c r="V118" s="3">
        <f t="shared" si="141"/>
        <v>44655</v>
      </c>
      <c r="W118">
        <f t="shared" si="164"/>
        <v>914</v>
      </c>
      <c r="X118">
        <f t="shared" si="142"/>
        <v>318.67839103534902</v>
      </c>
      <c r="Y118">
        <f t="shared" si="143"/>
        <v>1051.5048862959904</v>
      </c>
      <c r="Z118">
        <f t="shared" ca="1" si="144"/>
        <v>0</v>
      </c>
      <c r="AA118">
        <f t="shared" ca="1" si="145"/>
        <v>0</v>
      </c>
      <c r="AB118">
        <f t="shared" ca="1" si="146"/>
        <v>0</v>
      </c>
      <c r="AC118">
        <f t="shared" ca="1" si="147"/>
        <v>0</v>
      </c>
      <c r="AD118">
        <f t="shared" ca="1" si="165"/>
        <v>1370.1832773313395</v>
      </c>
      <c r="AE118">
        <f t="shared" si="166"/>
        <v>1370.1832773313395</v>
      </c>
      <c r="AF118">
        <f t="shared" ca="1" si="167"/>
        <v>0</v>
      </c>
      <c r="AG118">
        <f t="shared" ca="1" si="168"/>
        <v>2284.1832773313395</v>
      </c>
      <c r="AH118">
        <f t="shared" ca="1" si="169"/>
        <v>1.4991064303406341</v>
      </c>
      <c r="AJ118" s="3">
        <f t="shared" ca="1" si="234"/>
        <v>45145</v>
      </c>
      <c r="AK118">
        <f t="shared" ca="1" si="242"/>
        <v>95183</v>
      </c>
      <c r="AL118">
        <f t="shared" ca="1" si="243"/>
        <v>31945.875784581513</v>
      </c>
      <c r="AM118">
        <f t="shared" ref="AM118:AQ118" ca="1" si="263">OFFSET(Y185,$K$2,0)+AM117</f>
        <v>105077.54796338387</v>
      </c>
      <c r="AN118">
        <f t="shared" ca="1" si="263"/>
        <v>14.883539480738484</v>
      </c>
      <c r="AO118">
        <f t="shared" ca="1" si="263"/>
        <v>1.984416110064859</v>
      </c>
      <c r="AP118">
        <f t="shared" ca="1" si="263"/>
        <v>0</v>
      </c>
      <c r="AQ118">
        <f t="shared" ca="1" si="263"/>
        <v>0</v>
      </c>
      <c r="AR118">
        <f t="shared" ca="1" si="203"/>
        <v>137040.29170355617</v>
      </c>
      <c r="AS118">
        <f t="shared" ca="1" si="204"/>
        <v>137023.42374796534</v>
      </c>
      <c r="AT118">
        <f t="shared" ca="1" si="205"/>
        <v>16.867955590803344</v>
      </c>
      <c r="AV118">
        <f t="shared" ca="1" si="236"/>
        <v>0.33562585529539429</v>
      </c>
      <c r="AW118">
        <f t="shared" ca="1" si="237"/>
        <v>1.1039528903626055</v>
      </c>
      <c r="AX118">
        <f t="shared" ca="1" si="171"/>
        <v>1.5636762321778557E-4</v>
      </c>
      <c r="AY118">
        <f t="shared" ca="1" si="172"/>
        <v>2.0848429972420066E-5</v>
      </c>
      <c r="AZ118">
        <f t="shared" ca="1" si="173"/>
        <v>0</v>
      </c>
      <c r="BA118">
        <f t="shared" ca="1" si="240"/>
        <v>0</v>
      </c>
      <c r="BB118">
        <f t="shared" ca="1" si="241"/>
        <v>1.4397559617111897</v>
      </c>
      <c r="BC118">
        <f t="shared" ca="1" si="176"/>
        <v>1.2310271579426811E-4</v>
      </c>
      <c r="BD118">
        <f t="shared" ca="1" si="177"/>
        <v>3.2892367287704452</v>
      </c>
      <c r="BE118">
        <f t="shared" ca="1" si="178"/>
        <v>1.4164338404551387E-4</v>
      </c>
      <c r="BF118">
        <f t="shared" ca="1" si="179"/>
        <v>0.13332958283431093</v>
      </c>
      <c r="BG118">
        <f t="shared" ca="1" si="180"/>
        <v>0</v>
      </c>
      <c r="BH118" t="e">
        <f t="shared" ca="1" si="181"/>
        <v>#DIV/0!</v>
      </c>
      <c r="BJ118" s="3">
        <f t="shared" ca="1" si="182"/>
        <v>45145</v>
      </c>
      <c r="BK118">
        <f t="shared" ca="1" si="238"/>
        <v>1.0673892066800055</v>
      </c>
      <c r="BL118">
        <f t="shared" ca="1" si="183"/>
        <v>1.1905165021285271</v>
      </c>
      <c r="BM118" t="e">
        <f t="shared" ca="1" si="153"/>
        <v>#DIV/0!</v>
      </c>
      <c r="BN118" t="e">
        <f t="shared" ca="1" si="154"/>
        <v>#DIV/0!</v>
      </c>
      <c r="BO118" t="e">
        <f t="shared" ca="1" si="155"/>
        <v>#DIV/0!</v>
      </c>
      <c r="BP118" t="e">
        <f t="shared" ca="1" si="156"/>
        <v>#DIV/0!</v>
      </c>
      <c r="BQ118">
        <f t="shared" ca="1" si="157"/>
        <v>1.1594802742944503</v>
      </c>
      <c r="BR118" t="e">
        <f t="shared" ca="1" si="158"/>
        <v>#DIV/0!</v>
      </c>
      <c r="BS118">
        <f t="shared" ca="1" si="159"/>
        <v>1.1153537010473391</v>
      </c>
      <c r="BT118" t="e">
        <f t="shared" ca="1" si="160"/>
        <v>#DIV/0!</v>
      </c>
      <c r="BU118" t="e">
        <f t="shared" ca="1" si="161"/>
        <v>#DIV/0!</v>
      </c>
      <c r="BV118" t="e">
        <f t="shared" ca="1" si="162"/>
        <v>#DIV/0!</v>
      </c>
      <c r="BW118" t="e">
        <f t="shared" ca="1" si="163"/>
        <v>#DIV/0!</v>
      </c>
    </row>
    <row r="119" spans="1:75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189"/>
        <v>44662</v>
      </c>
      <c r="K119">
        <f t="shared" si="187"/>
        <v>864</v>
      </c>
      <c r="L119">
        <f t="shared" si="246"/>
        <v>730</v>
      </c>
      <c r="N119">
        <f t="shared" si="247"/>
        <v>1</v>
      </c>
      <c r="O119">
        <f t="shared" si="248"/>
        <v>0.89024638481667662</v>
      </c>
      <c r="P119">
        <f t="shared" si="249"/>
        <v>0.89409290161263499</v>
      </c>
      <c r="Q119">
        <f t="shared" ca="1" si="250"/>
        <v>0.99475586779885927</v>
      </c>
      <c r="R119">
        <f t="shared" ca="1" si="251"/>
        <v>0.99475586779885927</v>
      </c>
      <c r="S119">
        <f t="shared" ca="1" si="252"/>
        <v>0.99475586779885927</v>
      </c>
      <c r="T119">
        <f t="shared" ca="1" si="253"/>
        <v>0.99475586779885927</v>
      </c>
      <c r="V119" s="3">
        <f t="shared" si="141"/>
        <v>44662</v>
      </c>
      <c r="W119">
        <f t="shared" si="164"/>
        <v>864</v>
      </c>
      <c r="X119">
        <f t="shared" si="142"/>
        <v>324.04968407327027</v>
      </c>
      <c r="Y119">
        <f t="shared" si="143"/>
        <v>992.44312079002486</v>
      </c>
      <c r="Z119">
        <f t="shared" ca="1" si="144"/>
        <v>0</v>
      </c>
      <c r="AA119">
        <f t="shared" ca="1" si="145"/>
        <v>0.99475586779885927</v>
      </c>
      <c r="AB119">
        <f t="shared" ca="1" si="146"/>
        <v>0</v>
      </c>
      <c r="AC119">
        <f t="shared" ca="1" si="147"/>
        <v>0</v>
      </c>
      <c r="AD119">
        <f t="shared" ca="1" si="165"/>
        <v>1317.4875607310939</v>
      </c>
      <c r="AE119">
        <f t="shared" si="166"/>
        <v>1316.4928048632951</v>
      </c>
      <c r="AF119">
        <f t="shared" ca="1" si="167"/>
        <v>0.99475586779885927</v>
      </c>
      <c r="AG119">
        <f t="shared" ca="1" si="168"/>
        <v>2181.4875607310942</v>
      </c>
      <c r="AH119">
        <f t="shared" ca="1" si="169"/>
        <v>1.5248698619572847</v>
      </c>
      <c r="AJ119" s="3">
        <f t="shared" ca="1" si="234"/>
        <v>45152</v>
      </c>
      <c r="AK119">
        <f t="shared" ca="1" si="242"/>
        <v>95928</v>
      </c>
      <c r="AL119">
        <f t="shared" ca="1" si="243"/>
        <v>32181.634376972797</v>
      </c>
      <c r="AM119">
        <f t="shared" ref="AM119:AQ119" ca="1" si="264">OFFSET(Y186,$K$2,0)+AM118</f>
        <v>105877.82876791665</v>
      </c>
      <c r="AN119">
        <f t="shared" ca="1" si="264"/>
        <v>14.883539480738484</v>
      </c>
      <c r="AO119">
        <f t="shared" ca="1" si="264"/>
        <v>1.984416110064859</v>
      </c>
      <c r="AP119">
        <f t="shared" ca="1" si="264"/>
        <v>0</v>
      </c>
      <c r="AQ119">
        <f t="shared" ca="1" si="264"/>
        <v>0</v>
      </c>
      <c r="AR119">
        <f t="shared" ca="1" si="203"/>
        <v>138076.33110048022</v>
      </c>
      <c r="AS119">
        <f t="shared" ca="1" si="204"/>
        <v>138059.46314488939</v>
      </c>
      <c r="AT119">
        <f t="shared" ca="1" si="205"/>
        <v>16.867955590803344</v>
      </c>
      <c r="AV119">
        <f t="shared" ca="1" si="236"/>
        <v>0.33547696581782999</v>
      </c>
      <c r="AW119">
        <f t="shared" ca="1" si="237"/>
        <v>1.1037218410465834</v>
      </c>
      <c r="AX119">
        <f t="shared" ca="1" si="171"/>
        <v>1.5515323451691356E-4</v>
      </c>
      <c r="AY119">
        <f t="shared" ca="1" si="172"/>
        <v>2.0686516033534098E-5</v>
      </c>
      <c r="AZ119">
        <f t="shared" ca="1" si="173"/>
        <v>0</v>
      </c>
      <c r="BA119">
        <f t="shared" ca="1" si="240"/>
        <v>0</v>
      </c>
      <c r="BB119">
        <f t="shared" ca="1" si="241"/>
        <v>1.4393746466149635</v>
      </c>
      <c r="BC119">
        <f t="shared" ca="1" si="176"/>
        <v>1.2217891629131512E-4</v>
      </c>
      <c r="BD119">
        <f t="shared" ca="1" si="177"/>
        <v>3.290007820226692</v>
      </c>
      <c r="BE119">
        <f t="shared" ca="1" si="178"/>
        <v>1.4057276819836459E-4</v>
      </c>
      <c r="BF119">
        <f t="shared" ca="1" si="179"/>
        <v>0.13332958283431093</v>
      </c>
      <c r="BG119">
        <f t="shared" ca="1" si="180"/>
        <v>0</v>
      </c>
      <c r="BH119" t="e">
        <f t="shared" ca="1" si="181"/>
        <v>#DIV/0!</v>
      </c>
      <c r="BJ119" s="3">
        <f t="shared" ca="1" si="182"/>
        <v>45152</v>
      </c>
      <c r="BK119">
        <f t="shared" ca="1" si="238"/>
        <v>1.0669156942290636</v>
      </c>
      <c r="BL119">
        <f t="shared" ca="1" si="183"/>
        <v>1.1902673356777382</v>
      </c>
      <c r="BM119" t="e">
        <f t="shared" ca="1" si="153"/>
        <v>#DIV/0!</v>
      </c>
      <c r="BN119" t="e">
        <f t="shared" ca="1" si="154"/>
        <v>#DIV/0!</v>
      </c>
      <c r="BO119" t="e">
        <f t="shared" ca="1" si="155"/>
        <v>#DIV/0!</v>
      </c>
      <c r="BP119" t="e">
        <f t="shared" ca="1" si="156"/>
        <v>#DIV/0!</v>
      </c>
      <c r="BQ119">
        <f t="shared" ca="1" si="157"/>
        <v>1.1591731893827548</v>
      </c>
      <c r="BR119" t="e">
        <f t="shared" ca="1" si="158"/>
        <v>#DIV/0!</v>
      </c>
      <c r="BS119">
        <f t="shared" ca="1" si="159"/>
        <v>1.1156151719539624</v>
      </c>
      <c r="BT119" t="e">
        <f t="shared" ca="1" si="160"/>
        <v>#DIV/0!</v>
      </c>
      <c r="BU119" t="e">
        <f t="shared" ca="1" si="161"/>
        <v>#DIV/0!</v>
      </c>
      <c r="BV119" t="e">
        <f t="shared" ca="1" si="162"/>
        <v>#DIV/0!</v>
      </c>
      <c r="BW119" t="e">
        <f t="shared" ca="1" si="163"/>
        <v>#DIV/0!</v>
      </c>
    </row>
    <row r="120" spans="1:75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189"/>
        <v>44669</v>
      </c>
      <c r="K120">
        <f t="shared" si="187"/>
        <v>812</v>
      </c>
      <c r="L120">
        <f t="shared" si="246"/>
        <v>730</v>
      </c>
      <c r="N120">
        <f t="shared" si="247"/>
        <v>1</v>
      </c>
      <c r="O120">
        <f t="shared" si="248"/>
        <v>0.88784271957767158</v>
      </c>
      <c r="P120">
        <f t="shared" si="249"/>
        <v>0.89176826006844212</v>
      </c>
      <c r="Q120">
        <f t="shared" ca="1" si="250"/>
        <v>0.99463423901104919</v>
      </c>
      <c r="R120">
        <f t="shared" ca="1" si="251"/>
        <v>0.99463423901104919</v>
      </c>
      <c r="S120">
        <f t="shared" ca="1" si="252"/>
        <v>0.99463423901104919</v>
      </c>
      <c r="T120">
        <f t="shared" ca="1" si="253"/>
        <v>0.99463423901104919</v>
      </c>
      <c r="V120" s="3">
        <f t="shared" si="141"/>
        <v>44669</v>
      </c>
      <c r="W120">
        <f t="shared" si="164"/>
        <v>812</v>
      </c>
      <c r="X120">
        <f t="shared" si="142"/>
        <v>304.53005281514135</v>
      </c>
      <c r="Y120">
        <f t="shared" si="143"/>
        <v>1056.7453881811039</v>
      </c>
      <c r="Z120">
        <f t="shared" ca="1" si="144"/>
        <v>0</v>
      </c>
      <c r="AA120">
        <f t="shared" ca="1" si="145"/>
        <v>0</v>
      </c>
      <c r="AB120">
        <f t="shared" ca="1" si="146"/>
        <v>0</v>
      </c>
      <c r="AC120">
        <f t="shared" ca="1" si="147"/>
        <v>0</v>
      </c>
      <c r="AD120">
        <f t="shared" ca="1" si="165"/>
        <v>1361.2754409962452</v>
      </c>
      <c r="AE120">
        <f t="shared" si="166"/>
        <v>1361.2754409962452</v>
      </c>
      <c r="AF120">
        <f t="shared" ca="1" si="167"/>
        <v>0</v>
      </c>
      <c r="AG120">
        <f t="shared" ca="1" si="168"/>
        <v>2173.2754409962454</v>
      </c>
      <c r="AH120">
        <f t="shared" ca="1" si="169"/>
        <v>1.6764475874337994</v>
      </c>
      <c r="AJ120" s="3">
        <f t="shared" ca="1" si="234"/>
        <v>45159</v>
      </c>
      <c r="AK120">
        <f t="shared" ca="1" si="242"/>
        <v>96603</v>
      </c>
      <c r="AL120">
        <f t="shared" ca="1" si="243"/>
        <v>32456.433266121996</v>
      </c>
      <c r="AM120">
        <f t="shared" ref="AM120:AQ120" ca="1" si="265">OFFSET(Y187,$K$2,0)+AM119</f>
        <v>106736.2282893127</v>
      </c>
      <c r="AN120">
        <f t="shared" ca="1" si="265"/>
        <v>14.883539480738484</v>
      </c>
      <c r="AO120">
        <f t="shared" ca="1" si="265"/>
        <v>1.984416110064859</v>
      </c>
      <c r="AP120">
        <f t="shared" ca="1" si="265"/>
        <v>0</v>
      </c>
      <c r="AQ120">
        <f t="shared" ca="1" si="265"/>
        <v>0</v>
      </c>
      <c r="AR120">
        <f t="shared" ca="1" si="203"/>
        <v>139209.52951102547</v>
      </c>
      <c r="AS120">
        <f t="shared" ca="1" si="204"/>
        <v>139192.66155543464</v>
      </c>
      <c r="AT120">
        <f t="shared" ca="1" si="205"/>
        <v>16.867955590803344</v>
      </c>
      <c r="AV120">
        <f t="shared" ca="1" si="236"/>
        <v>0.33597748792606852</v>
      </c>
      <c r="AW120">
        <f t="shared" ca="1" si="237"/>
        <v>1.1048955859477729</v>
      </c>
      <c r="AX120">
        <f t="shared" ca="1" si="171"/>
        <v>1.5406912291273029E-4</v>
      </c>
      <c r="AY120">
        <f t="shared" ca="1" si="172"/>
        <v>2.0541971885602506E-5</v>
      </c>
      <c r="AZ120">
        <f t="shared" ca="1" si="173"/>
        <v>0</v>
      </c>
      <c r="BA120">
        <f t="shared" ca="1" si="240"/>
        <v>0</v>
      </c>
      <c r="BB120">
        <f t="shared" ca="1" si="241"/>
        <v>1.4410476849686393</v>
      </c>
      <c r="BC120">
        <f t="shared" ca="1" si="176"/>
        <v>1.2118423056437887E-4</v>
      </c>
      <c r="BD120">
        <f t="shared" ca="1" si="177"/>
        <v>3.2886000570100813</v>
      </c>
      <c r="BE120">
        <f t="shared" ca="1" si="178"/>
        <v>1.3944224673553268E-4</v>
      </c>
      <c r="BF120">
        <f t="shared" ca="1" si="179"/>
        <v>0.13332958283431093</v>
      </c>
      <c r="BG120">
        <f t="shared" ca="1" si="180"/>
        <v>0</v>
      </c>
      <c r="BH120" t="e">
        <f t="shared" ca="1" si="181"/>
        <v>#DIV/0!</v>
      </c>
      <c r="BJ120" s="3">
        <f t="shared" ca="1" si="182"/>
        <v>45159</v>
      </c>
      <c r="BK120">
        <f t="shared" ca="1" si="238"/>
        <v>1.0685075021533021</v>
      </c>
      <c r="BL120">
        <f t="shared" ca="1" si="183"/>
        <v>1.1915331167507841</v>
      </c>
      <c r="BM120" t="e">
        <f t="shared" ca="1" si="153"/>
        <v>#DIV/0!</v>
      </c>
      <c r="BN120" t="e">
        <f t="shared" ca="1" si="154"/>
        <v>#DIV/0!</v>
      </c>
      <c r="BO120" t="e">
        <f t="shared" ca="1" si="155"/>
        <v>#DIV/0!</v>
      </c>
      <c r="BP120" t="e">
        <f t="shared" ca="1" si="156"/>
        <v>#DIV/0!</v>
      </c>
      <c r="BQ120">
        <f t="shared" ca="1" si="157"/>
        <v>1.1605205392259323</v>
      </c>
      <c r="BR120" t="e">
        <f t="shared" ca="1" si="158"/>
        <v>#DIV/0!</v>
      </c>
      <c r="BS120">
        <f t="shared" ca="1" si="159"/>
        <v>1.1151378107777019</v>
      </c>
      <c r="BT120" t="e">
        <f t="shared" ca="1" si="160"/>
        <v>#DIV/0!</v>
      </c>
      <c r="BU120" t="e">
        <f t="shared" ca="1" si="161"/>
        <v>#DIV/0!</v>
      </c>
      <c r="BV120" t="e">
        <f t="shared" ca="1" si="162"/>
        <v>#DIV/0!</v>
      </c>
      <c r="BW120" t="e">
        <f t="shared" ca="1" si="163"/>
        <v>#DIV/0!</v>
      </c>
    </row>
    <row r="121" spans="1:75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189"/>
        <v>44676</v>
      </c>
      <c r="K121">
        <f t="shared" si="187"/>
        <v>811</v>
      </c>
      <c r="L121">
        <f t="shared" si="246"/>
        <v>730</v>
      </c>
      <c r="N121">
        <f t="shared" si="247"/>
        <v>1</v>
      </c>
      <c r="O121">
        <f t="shared" si="248"/>
        <v>0.88544554423481181</v>
      </c>
      <c r="P121">
        <f t="shared" si="249"/>
        <v>0.8894496625922641</v>
      </c>
      <c r="Q121">
        <f t="shared" ca="1" si="250"/>
        <v>0.99451262509478955</v>
      </c>
      <c r="R121">
        <f t="shared" ca="1" si="251"/>
        <v>0.99451262509478955</v>
      </c>
      <c r="S121">
        <f t="shared" ca="1" si="252"/>
        <v>0.99451262509478955</v>
      </c>
      <c r="T121">
        <f t="shared" ca="1" si="253"/>
        <v>0.99451262509478955</v>
      </c>
      <c r="V121" s="3">
        <f t="shared" si="141"/>
        <v>44676</v>
      </c>
      <c r="W121">
        <f t="shared" si="164"/>
        <v>811</v>
      </c>
      <c r="X121">
        <f t="shared" si="142"/>
        <v>301.051485039836</v>
      </c>
      <c r="Y121">
        <f t="shared" si="143"/>
        <v>1006.857018054443</v>
      </c>
      <c r="Z121">
        <f t="shared" ca="1" si="144"/>
        <v>0</v>
      </c>
      <c r="AA121">
        <f t="shared" ca="1" si="145"/>
        <v>0</v>
      </c>
      <c r="AB121">
        <f t="shared" ca="1" si="146"/>
        <v>0</v>
      </c>
      <c r="AC121">
        <f t="shared" ca="1" si="147"/>
        <v>0</v>
      </c>
      <c r="AD121">
        <f t="shared" ca="1" si="165"/>
        <v>1307.908503094279</v>
      </c>
      <c r="AE121">
        <f t="shared" si="166"/>
        <v>1307.908503094279</v>
      </c>
      <c r="AF121">
        <f t="shared" ca="1" si="167"/>
        <v>0</v>
      </c>
      <c r="AG121">
        <f t="shared" ca="1" si="168"/>
        <v>2118.9085030942788</v>
      </c>
      <c r="AH121">
        <f t="shared" ca="1" si="169"/>
        <v>1.6127108546168669</v>
      </c>
      <c r="AJ121" s="3">
        <f t="shared" ca="1" si="234"/>
        <v>45166</v>
      </c>
      <c r="AK121">
        <f t="shared" ca="1" si="242"/>
        <v>97193</v>
      </c>
      <c r="AL121">
        <f t="shared" ca="1" si="243"/>
        <v>32668.93730441896</v>
      </c>
      <c r="AM121">
        <f t="shared" ref="AM121:AQ121" ca="1" si="266">OFFSET(Y188,$K$2,0)+AM120</f>
        <v>107499.73713184051</v>
      </c>
      <c r="AN121">
        <f t="shared" ca="1" si="266"/>
        <v>14.883539480738484</v>
      </c>
      <c r="AO121">
        <f t="shared" ca="1" si="266"/>
        <v>1.984416110064859</v>
      </c>
      <c r="AP121">
        <f t="shared" ca="1" si="266"/>
        <v>0</v>
      </c>
      <c r="AQ121">
        <f t="shared" ca="1" si="266"/>
        <v>0</v>
      </c>
      <c r="AR121">
        <f t="shared" ca="1" si="203"/>
        <v>140185.54239185023</v>
      </c>
      <c r="AS121">
        <f t="shared" ca="1" si="204"/>
        <v>140168.6744362594</v>
      </c>
      <c r="AT121">
        <f t="shared" ca="1" si="205"/>
        <v>16.867955590803344</v>
      </c>
      <c r="AV121">
        <f t="shared" ca="1" si="236"/>
        <v>0.33612438451759857</v>
      </c>
      <c r="AW121">
        <f t="shared" ca="1" si="237"/>
        <v>1.106044027160809</v>
      </c>
      <c r="AX121">
        <f t="shared" ca="1" si="171"/>
        <v>1.5313386232278543E-4</v>
      </c>
      <c r="AY121">
        <f t="shared" ca="1" si="172"/>
        <v>2.0417273981303788E-5</v>
      </c>
      <c r="AZ121">
        <f t="shared" ca="1" si="173"/>
        <v>0</v>
      </c>
      <c r="BA121">
        <f t="shared" ca="1" si="240"/>
        <v>0</v>
      </c>
      <c r="BB121">
        <f t="shared" ca="1" si="241"/>
        <v>1.4423419628147114</v>
      </c>
      <c r="BC121">
        <f t="shared" ca="1" si="176"/>
        <v>1.2034040885842802E-4</v>
      </c>
      <c r="BD121">
        <f t="shared" ca="1" si="177"/>
        <v>3.2905795536024236</v>
      </c>
      <c r="BE121">
        <f t="shared" ca="1" si="178"/>
        <v>1.384518686076871E-4</v>
      </c>
      <c r="BF121">
        <f t="shared" ca="1" si="179"/>
        <v>0.13332958283431093</v>
      </c>
      <c r="BG121">
        <f t="shared" ca="1" si="180"/>
        <v>0</v>
      </c>
      <c r="BH121" t="e">
        <f t="shared" ca="1" si="181"/>
        <v>#DIV/0!</v>
      </c>
      <c r="BJ121" s="3">
        <f t="shared" ca="1" si="182"/>
        <v>45166</v>
      </c>
      <c r="BK121">
        <f t="shared" ca="1" si="238"/>
        <v>1.068974676638889</v>
      </c>
      <c r="BL121">
        <f t="shared" ca="1" si="183"/>
        <v>1.1927716100123895</v>
      </c>
      <c r="BM121" t="e">
        <f t="shared" ca="1" si="153"/>
        <v>#DIV/0!</v>
      </c>
      <c r="BN121" t="e">
        <f t="shared" ca="1" si="154"/>
        <v>#DIV/0!</v>
      </c>
      <c r="BO121" t="e">
        <f t="shared" ca="1" si="155"/>
        <v>#DIV/0!</v>
      </c>
      <c r="BP121" t="e">
        <f t="shared" ca="1" si="156"/>
        <v>#DIV/0!</v>
      </c>
      <c r="BQ121">
        <f t="shared" ca="1" si="157"/>
        <v>1.1615628614471185</v>
      </c>
      <c r="BR121" t="e">
        <f t="shared" ca="1" si="158"/>
        <v>#DIV/0!</v>
      </c>
      <c r="BS121">
        <f t="shared" ca="1" si="159"/>
        <v>1.1158090421400324</v>
      </c>
      <c r="BT121" t="e">
        <f t="shared" ca="1" si="160"/>
        <v>#DIV/0!</v>
      </c>
      <c r="BU121" t="e">
        <f t="shared" ca="1" si="161"/>
        <v>#DIV/0!</v>
      </c>
      <c r="BV121" t="e">
        <f t="shared" ca="1" si="162"/>
        <v>#DIV/0!</v>
      </c>
      <c r="BW121" t="e">
        <f t="shared" ca="1" si="163"/>
        <v>#DIV/0!</v>
      </c>
    </row>
    <row r="122" spans="1:75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189"/>
        <v>44683</v>
      </c>
      <c r="K122">
        <f t="shared" si="187"/>
        <v>858</v>
      </c>
      <c r="L122">
        <f t="shared" si="246"/>
        <v>730</v>
      </c>
      <c r="N122">
        <f t="shared" si="247"/>
        <v>1</v>
      </c>
      <c r="O122">
        <f t="shared" si="248"/>
        <v>0.88305484126537781</v>
      </c>
      <c r="P122">
        <f t="shared" si="249"/>
        <v>0.88713709346952418</v>
      </c>
      <c r="Q122">
        <f t="shared" ca="1" si="250"/>
        <v>0.99439102604826191</v>
      </c>
      <c r="R122">
        <f t="shared" ca="1" si="251"/>
        <v>0.99439102604826191</v>
      </c>
      <c r="S122">
        <f t="shared" ca="1" si="252"/>
        <v>0.99439102604826191</v>
      </c>
      <c r="T122">
        <f t="shared" ca="1" si="253"/>
        <v>0.99439102604826191</v>
      </c>
      <c r="V122" s="3">
        <f t="shared" si="141"/>
        <v>44683</v>
      </c>
      <c r="W122">
        <f t="shared" si="164"/>
        <v>858</v>
      </c>
      <c r="X122">
        <f t="shared" si="142"/>
        <v>316.13363317300525</v>
      </c>
      <c r="Y122">
        <f t="shared" si="143"/>
        <v>954.55951257320805</v>
      </c>
      <c r="Z122">
        <f t="shared" ca="1" si="144"/>
        <v>0</v>
      </c>
      <c r="AA122">
        <f t="shared" ca="1" si="145"/>
        <v>0</v>
      </c>
      <c r="AB122">
        <f t="shared" ca="1" si="146"/>
        <v>0</v>
      </c>
      <c r="AC122">
        <f t="shared" ca="1" si="147"/>
        <v>0</v>
      </c>
      <c r="AD122">
        <f t="shared" ca="1" si="165"/>
        <v>1270.6931457462133</v>
      </c>
      <c r="AE122">
        <f t="shared" si="166"/>
        <v>1270.6931457462133</v>
      </c>
      <c r="AF122">
        <f t="shared" ca="1" si="167"/>
        <v>0</v>
      </c>
      <c r="AG122">
        <f t="shared" ca="1" si="168"/>
        <v>2128.6931457462133</v>
      </c>
      <c r="AH122">
        <f t="shared" ca="1" si="169"/>
        <v>1.4809943423615539</v>
      </c>
      <c r="AJ122" s="3">
        <f t="shared" ca="1" si="234"/>
        <v>45173</v>
      </c>
      <c r="AK122">
        <f t="shared" ca="1" si="242"/>
        <v>97832</v>
      </c>
      <c r="AL122">
        <f t="shared" ca="1" si="243"/>
        <v>32893.291080832139</v>
      </c>
      <c r="AM122">
        <f t="shared" ref="AM122:AQ122" ca="1" si="267">OFFSET(Y189,$K$2,0)+AM121</f>
        <v>108232.42645811371</v>
      </c>
      <c r="AN122">
        <f t="shared" ca="1" si="267"/>
        <v>14.883539480738484</v>
      </c>
      <c r="AO122">
        <f t="shared" ca="1" si="267"/>
        <v>1.984416110064859</v>
      </c>
      <c r="AP122">
        <f t="shared" ca="1" si="267"/>
        <v>0</v>
      </c>
      <c r="AQ122">
        <f t="shared" ca="1" si="267"/>
        <v>0</v>
      </c>
      <c r="AR122">
        <f t="shared" ca="1" si="203"/>
        <v>141142.58549453662</v>
      </c>
      <c r="AS122">
        <f t="shared" ca="1" si="204"/>
        <v>141125.71753894578</v>
      </c>
      <c r="AT122">
        <f t="shared" ca="1" si="205"/>
        <v>16.867955590803344</v>
      </c>
      <c r="AV122">
        <f t="shared" ca="1" si="236"/>
        <v>0.33622220828391669</v>
      </c>
      <c r="AW122">
        <f t="shared" ca="1" si="237"/>
        <v>1.1063090446695734</v>
      </c>
      <c r="AX122">
        <f t="shared" ca="1" si="171"/>
        <v>1.5213365239122664E-4</v>
      </c>
      <c r="AY122">
        <f t="shared" ca="1" si="172"/>
        <v>2.0283916408382317E-5</v>
      </c>
      <c r="AZ122">
        <f t="shared" ca="1" si="173"/>
        <v>0</v>
      </c>
      <c r="BA122">
        <f t="shared" ca="1" si="240"/>
        <v>0</v>
      </c>
      <c r="BB122">
        <f t="shared" ca="1" si="241"/>
        <v>1.4427036705222893</v>
      </c>
      <c r="BC122">
        <f t="shared" ca="1" si="176"/>
        <v>1.1952432118652206E-4</v>
      </c>
      <c r="BD122">
        <f t="shared" ca="1" si="177"/>
        <v>3.2904103816228907</v>
      </c>
      <c r="BE122">
        <f t="shared" ca="1" si="178"/>
        <v>1.3751460599932555E-4</v>
      </c>
      <c r="BF122">
        <f t="shared" ca="1" si="179"/>
        <v>0.13332958283431093</v>
      </c>
      <c r="BG122">
        <f t="shared" ca="1" si="180"/>
        <v>0</v>
      </c>
      <c r="BH122" t="e">
        <f t="shared" ca="1" si="181"/>
        <v>#DIV/0!</v>
      </c>
      <c r="BJ122" s="3">
        <f t="shared" ca="1" si="182"/>
        <v>45173</v>
      </c>
      <c r="BK122">
        <f t="shared" ca="1" si="238"/>
        <v>1.0692857850671502</v>
      </c>
      <c r="BL122">
        <f t="shared" ca="1" si="183"/>
        <v>1.1930574081839342</v>
      </c>
      <c r="BM122" t="e">
        <f t="shared" ca="1" si="153"/>
        <v>#DIV/0!</v>
      </c>
      <c r="BN122" t="e">
        <f t="shared" ca="1" si="154"/>
        <v>#DIV/0!</v>
      </c>
      <c r="BO122" t="e">
        <f t="shared" ca="1" si="155"/>
        <v>#DIV/0!</v>
      </c>
      <c r="BP122" t="e">
        <f t="shared" ca="1" si="156"/>
        <v>#DIV/0!</v>
      </c>
      <c r="BQ122">
        <f t="shared" ca="1" si="157"/>
        <v>1.161854155918647</v>
      </c>
      <c r="BR122" t="e">
        <f t="shared" ca="1" si="158"/>
        <v>#DIV/0!</v>
      </c>
      <c r="BS122">
        <f t="shared" ca="1" si="159"/>
        <v>1.1157516772833667</v>
      </c>
      <c r="BT122" t="e">
        <f t="shared" ca="1" si="160"/>
        <v>#DIV/0!</v>
      </c>
      <c r="BU122" t="e">
        <f t="shared" ca="1" si="161"/>
        <v>#DIV/0!</v>
      </c>
      <c r="BV122" t="e">
        <f t="shared" ca="1" si="162"/>
        <v>#DIV/0!</v>
      </c>
      <c r="BW122" t="e">
        <f t="shared" ca="1" si="163"/>
        <v>#DIV/0!</v>
      </c>
    </row>
    <row r="123" spans="1:75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189"/>
        <v>44690</v>
      </c>
      <c r="K123">
        <f t="shared" si="187"/>
        <v>791</v>
      </c>
      <c r="L123">
        <f t="shared" si="246"/>
        <v>730</v>
      </c>
      <c r="N123">
        <f t="shared" si="247"/>
        <v>1</v>
      </c>
      <c r="O123">
        <f t="shared" si="248"/>
        <v>0.88067059319396124</v>
      </c>
      <c r="P123">
        <f t="shared" si="249"/>
        <v>0.88483053702650338</v>
      </c>
      <c r="Q123">
        <f t="shared" ca="1" si="250"/>
        <v>0.99426944186964816</v>
      </c>
      <c r="R123">
        <f t="shared" ca="1" si="251"/>
        <v>0.99426944186964816</v>
      </c>
      <c r="S123">
        <f t="shared" ca="1" si="252"/>
        <v>0.99426944186964816</v>
      </c>
      <c r="T123">
        <f t="shared" ca="1" si="253"/>
        <v>0.99426944186964816</v>
      </c>
      <c r="V123" s="3">
        <f t="shared" si="141"/>
        <v>44690</v>
      </c>
      <c r="W123">
        <f t="shared" si="164"/>
        <v>791</v>
      </c>
      <c r="X123">
        <f t="shared" si="142"/>
        <v>287.9792839744253</v>
      </c>
      <c r="Y123">
        <f t="shared" si="143"/>
        <v>958.2714715997032</v>
      </c>
      <c r="Z123">
        <f t="shared" ca="1" si="144"/>
        <v>0</v>
      </c>
      <c r="AA123">
        <f t="shared" ca="1" si="145"/>
        <v>0</v>
      </c>
      <c r="AB123">
        <f t="shared" ca="1" si="146"/>
        <v>0</v>
      </c>
      <c r="AC123">
        <f t="shared" ca="1" si="147"/>
        <v>0</v>
      </c>
      <c r="AD123">
        <f t="shared" ca="1" si="165"/>
        <v>1246.2507555741286</v>
      </c>
      <c r="AE123">
        <f t="shared" si="166"/>
        <v>1246.2507555741286</v>
      </c>
      <c r="AF123">
        <f t="shared" ca="1" si="167"/>
        <v>0</v>
      </c>
      <c r="AG123">
        <f t="shared" ca="1" si="168"/>
        <v>2037.2507555741286</v>
      </c>
      <c r="AH123">
        <f t="shared" ca="1" si="169"/>
        <v>1.5755382497776593</v>
      </c>
      <c r="AJ123" s="3">
        <f t="shared" ca="1" si="234"/>
        <v>45180</v>
      </c>
      <c r="AK123">
        <f t="shared" ca="1" si="242"/>
        <v>98490</v>
      </c>
      <c r="AL123">
        <f t="shared" ca="1" si="243"/>
        <v>33108.293251056813</v>
      </c>
      <c r="AM123">
        <f t="shared" ref="AM123:AQ123" ca="1" si="268">OFFSET(Y190,$K$2,0)+AM122</f>
        <v>108991.97021598015</v>
      </c>
      <c r="AN123">
        <f t="shared" ca="1" si="268"/>
        <v>14.883539480738484</v>
      </c>
      <c r="AO123">
        <f t="shared" ca="1" si="268"/>
        <v>1.984416110064859</v>
      </c>
      <c r="AP123">
        <f t="shared" ca="1" si="268"/>
        <v>0</v>
      </c>
      <c r="AQ123">
        <f t="shared" ca="1" si="268"/>
        <v>0</v>
      </c>
      <c r="AR123">
        <f t="shared" ca="1" si="203"/>
        <v>142117.13142262775</v>
      </c>
      <c r="AS123">
        <f t="shared" ca="1" si="204"/>
        <v>142100.26346703692</v>
      </c>
      <c r="AT123">
        <f t="shared" ca="1" si="205"/>
        <v>16.867955590803344</v>
      </c>
      <c r="AV123">
        <f t="shared" ca="1" si="236"/>
        <v>0.33615893238965189</v>
      </c>
      <c r="AW123">
        <f t="shared" ca="1" si="237"/>
        <v>1.1066298123259231</v>
      </c>
      <c r="AX123">
        <f t="shared" ca="1" si="171"/>
        <v>1.5111726551668683E-4</v>
      </c>
      <c r="AY123">
        <f t="shared" ca="1" si="172"/>
        <v>2.0148401970401654E-5</v>
      </c>
      <c r="AZ123">
        <f t="shared" ca="1" si="173"/>
        <v>0</v>
      </c>
      <c r="BA123">
        <f t="shared" ca="1" si="240"/>
        <v>0</v>
      </c>
      <c r="BB123">
        <f t="shared" ca="1" si="241"/>
        <v>1.4429600103830618</v>
      </c>
      <c r="BC123">
        <f t="shared" ca="1" si="176"/>
        <v>1.1870460461683954E-4</v>
      </c>
      <c r="BD123">
        <f t="shared" ca="1" si="177"/>
        <v>3.2919839566934228</v>
      </c>
      <c r="BE123">
        <f t="shared" ca="1" si="178"/>
        <v>1.365562935622233E-4</v>
      </c>
      <c r="BF123">
        <f t="shared" ca="1" si="179"/>
        <v>0.13332958283431093</v>
      </c>
      <c r="BG123">
        <f t="shared" ca="1" si="180"/>
        <v>0</v>
      </c>
      <c r="BH123" t="e">
        <f t="shared" ca="1" si="181"/>
        <v>#DIV/0!</v>
      </c>
      <c r="BJ123" s="3">
        <f t="shared" ca="1" si="182"/>
        <v>45180</v>
      </c>
      <c r="BK123">
        <f t="shared" ca="1" si="238"/>
        <v>1.0690845490612952</v>
      </c>
      <c r="BL123">
        <f t="shared" ca="1" si="183"/>
        <v>1.193403328006752</v>
      </c>
      <c r="BM123" t="e">
        <f t="shared" ca="1" si="153"/>
        <v>#DIV/0!</v>
      </c>
      <c r="BN123" t="e">
        <f t="shared" ca="1" si="154"/>
        <v>#DIV/0!</v>
      </c>
      <c r="BO123" t="e">
        <f t="shared" ca="1" si="155"/>
        <v>#DIV/0!</v>
      </c>
      <c r="BP123" t="e">
        <f t="shared" ca="1" si="156"/>
        <v>#DIV/0!</v>
      </c>
      <c r="BQ123">
        <f t="shared" ca="1" si="157"/>
        <v>1.1620605943845992</v>
      </c>
      <c r="BR123" t="e">
        <f t="shared" ca="1" si="158"/>
        <v>#DIV/0!</v>
      </c>
      <c r="BS123">
        <f t="shared" ca="1" si="159"/>
        <v>1.1162852639247423</v>
      </c>
      <c r="BT123" t="e">
        <f t="shared" ca="1" si="160"/>
        <v>#DIV/0!</v>
      </c>
      <c r="BU123" t="e">
        <f t="shared" ca="1" si="161"/>
        <v>#DIV/0!</v>
      </c>
      <c r="BV123" t="e">
        <f t="shared" ca="1" si="162"/>
        <v>#DIV/0!</v>
      </c>
      <c r="BW123" t="e">
        <f t="shared" ca="1" si="163"/>
        <v>#DIV/0!</v>
      </c>
    </row>
    <row r="124" spans="1:75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189"/>
        <v>44697</v>
      </c>
      <c r="K124">
        <f t="shared" si="187"/>
        <v>718</v>
      </c>
      <c r="L124">
        <f t="shared" si="246"/>
        <v>730</v>
      </c>
      <c r="N124">
        <f t="shared" si="247"/>
        <v>1</v>
      </c>
      <c r="O124">
        <f t="shared" si="248"/>
        <v>0.87829278259233756</v>
      </c>
      <c r="P124">
        <f t="shared" si="249"/>
        <v>0.88252997763023444</v>
      </c>
      <c r="Q124">
        <f t="shared" ca="1" si="250"/>
        <v>0.99414787255713044</v>
      </c>
      <c r="R124">
        <f t="shared" ca="1" si="251"/>
        <v>0.99414787255713044</v>
      </c>
      <c r="S124">
        <f t="shared" ca="1" si="252"/>
        <v>0.99414787255713044</v>
      </c>
      <c r="T124">
        <f t="shared" ca="1" si="253"/>
        <v>0.99414787255713044</v>
      </c>
      <c r="V124" s="3">
        <f t="shared" si="141"/>
        <v>44697</v>
      </c>
      <c r="W124">
        <f t="shared" si="164"/>
        <v>718</v>
      </c>
      <c r="X124">
        <f t="shared" si="142"/>
        <v>285.44515434250968</v>
      </c>
      <c r="Y124">
        <f t="shared" si="143"/>
        <v>899.29804720520895</v>
      </c>
      <c r="Z124">
        <f t="shared" ca="1" si="144"/>
        <v>0.99414787255713044</v>
      </c>
      <c r="AA124">
        <f t="shared" ca="1" si="145"/>
        <v>0</v>
      </c>
      <c r="AB124">
        <f t="shared" ca="1" si="146"/>
        <v>0</v>
      </c>
      <c r="AC124">
        <f t="shared" ca="1" si="147"/>
        <v>0</v>
      </c>
      <c r="AD124">
        <f t="shared" ca="1" si="165"/>
        <v>1185.7373494202757</v>
      </c>
      <c r="AE124">
        <f t="shared" si="166"/>
        <v>1184.7432015477186</v>
      </c>
      <c r="AF124">
        <f t="shared" ca="1" si="167"/>
        <v>0.99414787255713044</v>
      </c>
      <c r="AG124">
        <f t="shared" ca="1" si="168"/>
        <v>1903.7373494202757</v>
      </c>
      <c r="AH124">
        <f t="shared" ca="1" si="169"/>
        <v>1.6514447763513589</v>
      </c>
      <c r="AJ124" s="3">
        <f t="shared" ca="1" si="234"/>
        <v>45187</v>
      </c>
      <c r="AK124">
        <f t="shared" ca="1" si="242"/>
        <v>99169</v>
      </c>
      <c r="AL124">
        <f t="shared" ca="1" si="243"/>
        <v>33356.150158000848</v>
      </c>
      <c r="AM124">
        <f t="shared" ref="AM124:AQ124" ca="1" si="269">OFFSET(Y191,$K$2,0)+AM123</f>
        <v>109750.27466390537</v>
      </c>
      <c r="AN124">
        <f t="shared" ca="1" si="269"/>
        <v>14.883539480738484</v>
      </c>
      <c r="AO124">
        <f t="shared" ca="1" si="269"/>
        <v>1.984416110064859</v>
      </c>
      <c r="AP124">
        <f t="shared" ca="1" si="269"/>
        <v>0</v>
      </c>
      <c r="AQ124">
        <f t="shared" ca="1" si="269"/>
        <v>0</v>
      </c>
      <c r="AR124">
        <f t="shared" ca="1" si="203"/>
        <v>143123.292777497</v>
      </c>
      <c r="AS124">
        <f t="shared" ca="1" si="204"/>
        <v>143106.42482190617</v>
      </c>
      <c r="AT124">
        <f t="shared" ca="1" si="205"/>
        <v>16.867955590803344</v>
      </c>
      <c r="AV124">
        <f t="shared" ca="1" si="236"/>
        <v>0.33635662513487935</v>
      </c>
      <c r="AW124">
        <f t="shared" ca="1" si="237"/>
        <v>1.1066994188093595</v>
      </c>
      <c r="AX124">
        <f t="shared" ca="1" si="171"/>
        <v>1.5008258105595986E-4</v>
      </c>
      <c r="AY124">
        <f t="shared" ca="1" si="172"/>
        <v>2.0010447922887786E-5</v>
      </c>
      <c r="AZ124">
        <f t="shared" ca="1" si="173"/>
        <v>0</v>
      </c>
      <c r="BA124">
        <f t="shared" ca="1" si="240"/>
        <v>0</v>
      </c>
      <c r="BB124">
        <f t="shared" ca="1" si="241"/>
        <v>1.4432261369732176</v>
      </c>
      <c r="BC124">
        <f t="shared" ca="1" si="176"/>
        <v>1.1787000906350127E-4</v>
      </c>
      <c r="BD124">
        <f t="shared" ca="1" si="177"/>
        <v>3.2902560440591051</v>
      </c>
      <c r="BE124">
        <f t="shared" ca="1" si="178"/>
        <v>1.3561277660868924E-4</v>
      </c>
      <c r="BF124">
        <f t="shared" ca="1" si="179"/>
        <v>0.13332958283431093</v>
      </c>
      <c r="BG124">
        <f t="shared" ca="1" si="180"/>
        <v>0</v>
      </c>
      <c r="BH124" t="e">
        <f t="shared" ca="1" si="181"/>
        <v>#DIV/0!</v>
      </c>
      <c r="BJ124" s="3">
        <f t="shared" ca="1" si="182"/>
        <v>45187</v>
      </c>
      <c r="BK124">
        <f t="shared" ca="1" si="238"/>
        <v>1.0697132702970564</v>
      </c>
      <c r="BL124">
        <f t="shared" ca="1" si="183"/>
        <v>1.1934783925026282</v>
      </c>
      <c r="BM124" t="e">
        <f t="shared" ca="1" si="153"/>
        <v>#DIV/0!</v>
      </c>
      <c r="BN124" t="e">
        <f t="shared" ca="1" si="154"/>
        <v>#DIV/0!</v>
      </c>
      <c r="BO124" t="e">
        <f t="shared" ca="1" si="155"/>
        <v>#DIV/0!</v>
      </c>
      <c r="BP124" t="e">
        <f t="shared" ca="1" si="156"/>
        <v>#DIV/0!</v>
      </c>
      <c r="BQ124">
        <f t="shared" ca="1" si="157"/>
        <v>1.1622749144082398</v>
      </c>
      <c r="BR124" t="e">
        <f t="shared" ca="1" si="158"/>
        <v>#DIV/0!</v>
      </c>
      <c r="BS124">
        <f t="shared" ca="1" si="159"/>
        <v>1.1156993426576849</v>
      </c>
      <c r="BT124" t="e">
        <f t="shared" ca="1" si="160"/>
        <v>#DIV/0!</v>
      </c>
      <c r="BU124" t="e">
        <f t="shared" ca="1" si="161"/>
        <v>#DIV/0!</v>
      </c>
      <c r="BV124" t="e">
        <f t="shared" ca="1" si="162"/>
        <v>#DIV/0!</v>
      </c>
      <c r="BW124" t="e">
        <f t="shared" ca="1" si="163"/>
        <v>#DIV/0!</v>
      </c>
    </row>
    <row r="125" spans="1:75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189"/>
        <v>44704</v>
      </c>
      <c r="K125">
        <f t="shared" si="187"/>
        <v>683</v>
      </c>
      <c r="L125">
        <f t="shared" si="246"/>
        <v>730</v>
      </c>
      <c r="N125">
        <f t="shared" si="247"/>
        <v>1</v>
      </c>
      <c r="O125">
        <f t="shared" si="248"/>
        <v>0.87592139207933817</v>
      </c>
      <c r="P125">
        <f t="shared" si="249"/>
        <v>0.88023539968839581</v>
      </c>
      <c r="Q125">
        <f t="shared" ca="1" si="250"/>
        <v>0.99402631810889108</v>
      </c>
      <c r="R125">
        <f t="shared" ca="1" si="251"/>
        <v>0.99402631810889108</v>
      </c>
      <c r="S125">
        <f t="shared" ca="1" si="252"/>
        <v>0.99402631810889108</v>
      </c>
      <c r="T125">
        <f t="shared" ca="1" si="253"/>
        <v>0.99402631810889108</v>
      </c>
      <c r="V125" s="3">
        <f t="shared" si="141"/>
        <v>44704</v>
      </c>
      <c r="W125">
        <f t="shared" si="164"/>
        <v>683</v>
      </c>
      <c r="X125">
        <f t="shared" si="142"/>
        <v>286.42629520994359</v>
      </c>
      <c r="Y125">
        <f t="shared" si="143"/>
        <v>804.53515531519372</v>
      </c>
      <c r="Z125">
        <f t="shared" ca="1" si="144"/>
        <v>0</v>
      </c>
      <c r="AA125">
        <f t="shared" ca="1" si="145"/>
        <v>0</v>
      </c>
      <c r="AB125">
        <f t="shared" ca="1" si="146"/>
        <v>0</v>
      </c>
      <c r="AC125">
        <f t="shared" ca="1" si="147"/>
        <v>0</v>
      </c>
      <c r="AD125">
        <f t="shared" ca="1" si="165"/>
        <v>1090.9614505251373</v>
      </c>
      <c r="AE125">
        <f t="shared" si="166"/>
        <v>1090.9614505251373</v>
      </c>
      <c r="AF125">
        <f t="shared" ca="1" si="167"/>
        <v>0</v>
      </c>
      <c r="AG125">
        <f t="shared" ca="1" si="168"/>
        <v>1773.9614505251375</v>
      </c>
      <c r="AH125">
        <f t="shared" ca="1" si="169"/>
        <v>1.5973081266839491</v>
      </c>
      <c r="AJ125" s="3">
        <f t="shared" ca="1" si="234"/>
        <v>45194</v>
      </c>
      <c r="AK125">
        <f t="shared" ca="1" si="242"/>
        <v>99820</v>
      </c>
      <c r="AL125">
        <f t="shared" ca="1" si="243"/>
        <v>33571.442665064482</v>
      </c>
      <c r="AM125">
        <f t="shared" ref="AM125:AQ125" ca="1" si="270">OFFSET(Y192,$K$2,0)+AM124</f>
        <v>110493.40287291922</v>
      </c>
      <c r="AN125">
        <f t="shared" ca="1" si="270"/>
        <v>14.883539480738484</v>
      </c>
      <c r="AO125">
        <f t="shared" ca="1" si="270"/>
        <v>1.984416110064859</v>
      </c>
      <c r="AP125">
        <f t="shared" ca="1" si="270"/>
        <v>0</v>
      </c>
      <c r="AQ125">
        <f t="shared" ca="1" si="270"/>
        <v>0</v>
      </c>
      <c r="AR125">
        <f t="shared" ca="1" si="203"/>
        <v>144081.7134935745</v>
      </c>
      <c r="AS125">
        <f t="shared" ca="1" si="204"/>
        <v>144064.84553798367</v>
      </c>
      <c r="AT125">
        <f t="shared" ca="1" si="205"/>
        <v>16.867955590803344</v>
      </c>
      <c r="AV125">
        <f t="shared" ca="1" si="236"/>
        <v>0.33631980229477543</v>
      </c>
      <c r="AW125">
        <f t="shared" ca="1" si="237"/>
        <v>1.1069264964227532</v>
      </c>
      <c r="AX125">
        <f t="shared" ca="1" si="171"/>
        <v>1.4910378161429056E-4</v>
      </c>
      <c r="AY125">
        <f t="shared" ca="1" si="172"/>
        <v>1.9879945001651564E-5</v>
      </c>
      <c r="AZ125">
        <f t="shared" ca="1" si="173"/>
        <v>0</v>
      </c>
      <c r="BA125">
        <f t="shared" ca="1" si="240"/>
        <v>0</v>
      </c>
      <c r="BB125">
        <f t="shared" ca="1" si="241"/>
        <v>1.4434152824441444</v>
      </c>
      <c r="BC125">
        <f t="shared" ca="1" si="176"/>
        <v>1.1708585483025416E-4</v>
      </c>
      <c r="BD125">
        <f t="shared" ca="1" si="177"/>
        <v>3.2912914698152722</v>
      </c>
      <c r="BE125">
        <f t="shared" ca="1" si="178"/>
        <v>1.3470070695402833E-4</v>
      </c>
      <c r="BF125">
        <f t="shared" ca="1" si="179"/>
        <v>0.13332958283431093</v>
      </c>
      <c r="BG125">
        <f t="shared" ca="1" si="180"/>
        <v>0</v>
      </c>
      <c r="BH125" t="e">
        <f t="shared" ca="1" si="181"/>
        <v>#DIV/0!</v>
      </c>
      <c r="BJ125" s="3">
        <f t="shared" ca="1" si="182"/>
        <v>45194</v>
      </c>
      <c r="BK125">
        <f t="shared" ca="1" si="238"/>
        <v>1.0695961628052881</v>
      </c>
      <c r="BL125">
        <f t="shared" ca="1" si="183"/>
        <v>1.1937232758199954</v>
      </c>
      <c r="BM125" t="e">
        <f t="shared" ca="1" si="153"/>
        <v>#DIV/0!</v>
      </c>
      <c r="BN125" t="e">
        <f t="shared" ca="1" si="154"/>
        <v>#DIV/0!</v>
      </c>
      <c r="BO125" t="e">
        <f t="shared" ca="1" si="155"/>
        <v>#DIV/0!</v>
      </c>
      <c r="BP125" t="e">
        <f t="shared" ca="1" si="156"/>
        <v>#DIV/0!</v>
      </c>
      <c r="BQ125">
        <f t="shared" ca="1" si="157"/>
        <v>1.1624272391412809</v>
      </c>
      <c r="BR125" t="e">
        <f t="shared" ca="1" si="158"/>
        <v>#DIV/0!</v>
      </c>
      <c r="BS125">
        <f t="shared" ca="1" si="159"/>
        <v>1.116050447197896</v>
      </c>
      <c r="BT125" t="e">
        <f t="shared" ca="1" si="160"/>
        <v>#DIV/0!</v>
      </c>
      <c r="BU125" t="e">
        <f t="shared" ca="1" si="161"/>
        <v>#DIV/0!</v>
      </c>
      <c r="BV125" t="e">
        <f t="shared" ca="1" si="162"/>
        <v>#DIV/0!</v>
      </c>
      <c r="BW125" t="e">
        <f t="shared" ca="1" si="163"/>
        <v>#DIV/0!</v>
      </c>
    </row>
    <row r="126" spans="1:75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189"/>
        <v>44711</v>
      </c>
      <c r="K126">
        <f t="shared" si="187"/>
        <v>712</v>
      </c>
      <c r="L126">
        <f t="shared" si="246"/>
        <v>730</v>
      </c>
      <c r="N126">
        <f t="shared" si="247"/>
        <v>1</v>
      </c>
      <c r="O126">
        <f t="shared" si="248"/>
        <v>0.8735564043207239</v>
      </c>
      <c r="P126">
        <f t="shared" si="249"/>
        <v>0.87794678764920597</v>
      </c>
      <c r="Q126">
        <f t="shared" ca="1" si="250"/>
        <v>0.99390477852311265</v>
      </c>
      <c r="R126">
        <f t="shared" ca="1" si="251"/>
        <v>0.99390477852311265</v>
      </c>
      <c r="S126">
        <f t="shared" ca="1" si="252"/>
        <v>0.99390477852311265</v>
      </c>
      <c r="T126">
        <f t="shared" ca="1" si="253"/>
        <v>0.99390477852311265</v>
      </c>
      <c r="V126" s="3">
        <f t="shared" si="141"/>
        <v>44711</v>
      </c>
      <c r="W126">
        <f t="shared" si="164"/>
        <v>712</v>
      </c>
      <c r="X126">
        <f t="shared" si="142"/>
        <v>270.80248533942444</v>
      </c>
      <c r="Y126">
        <f t="shared" si="143"/>
        <v>915.69849951812182</v>
      </c>
      <c r="Z126">
        <f t="shared" ca="1" si="144"/>
        <v>0.99390477852311265</v>
      </c>
      <c r="AA126">
        <f t="shared" ca="1" si="145"/>
        <v>0</v>
      </c>
      <c r="AB126">
        <f t="shared" ca="1" si="146"/>
        <v>0</v>
      </c>
      <c r="AC126">
        <f t="shared" ca="1" si="147"/>
        <v>0</v>
      </c>
      <c r="AD126">
        <f t="shared" ca="1" si="165"/>
        <v>1187.4948896360693</v>
      </c>
      <c r="AE126">
        <f t="shared" si="166"/>
        <v>1186.5009848575462</v>
      </c>
      <c r="AF126">
        <f t="shared" ca="1" si="167"/>
        <v>0.99390477852311265</v>
      </c>
      <c r="AG126">
        <f t="shared" ca="1" si="168"/>
        <v>1899.4948896360695</v>
      </c>
      <c r="AH126">
        <f t="shared" ca="1" si="169"/>
        <v>1.6678299011742546</v>
      </c>
      <c r="AJ126" s="3">
        <f t="shared" ca="1" si="234"/>
        <v>45201</v>
      </c>
      <c r="AK126">
        <f t="shared" ca="1" si="242"/>
        <v>100548</v>
      </c>
      <c r="AL126">
        <f t="shared" ca="1" si="243"/>
        <v>33808.564817497536</v>
      </c>
      <c r="AM126">
        <f t="shared" ref="AM126:AQ126" ca="1" si="271">OFFSET(Y193,$K$2,0)+AM125</f>
        <v>111243.37915876541</v>
      </c>
      <c r="AN126">
        <f t="shared" ca="1" si="271"/>
        <v>14.883539480738484</v>
      </c>
      <c r="AO126">
        <f t="shared" ca="1" si="271"/>
        <v>1.984416110064859</v>
      </c>
      <c r="AP126">
        <f t="shared" ca="1" si="271"/>
        <v>0</v>
      </c>
      <c r="AQ126">
        <f t="shared" ca="1" si="271"/>
        <v>0</v>
      </c>
      <c r="AR126">
        <f t="shared" ca="1" si="203"/>
        <v>145068.81193185374</v>
      </c>
      <c r="AS126">
        <f t="shared" ca="1" si="204"/>
        <v>145051.9439762629</v>
      </c>
      <c r="AT126">
        <f t="shared" ca="1" si="205"/>
        <v>16.867955590803344</v>
      </c>
      <c r="AV126">
        <f t="shared" ca="1" si="236"/>
        <v>0.33624303633585489</v>
      </c>
      <c r="AW126">
        <f t="shared" ca="1" si="237"/>
        <v>1.1063708791698037</v>
      </c>
      <c r="AX126">
        <f t="shared" ca="1" si="171"/>
        <v>1.4802422207043885E-4</v>
      </c>
      <c r="AY126">
        <f t="shared" ca="1" si="172"/>
        <v>1.9736007778025012E-5</v>
      </c>
      <c r="AZ126">
        <f t="shared" ca="1" si="173"/>
        <v>0</v>
      </c>
      <c r="BA126">
        <f t="shared" ca="1" si="240"/>
        <v>0</v>
      </c>
      <c r="BB126">
        <f t="shared" ca="1" si="241"/>
        <v>1.4427816757355068</v>
      </c>
      <c r="BC126">
        <f t="shared" ca="1" si="176"/>
        <v>1.1628906947681934E-4</v>
      </c>
      <c r="BD126">
        <f t="shared" ca="1" si="177"/>
        <v>3.2903904605022358</v>
      </c>
      <c r="BE126">
        <f t="shared" ca="1" si="178"/>
        <v>1.337925869682262E-4</v>
      </c>
      <c r="BF126">
        <f t="shared" ca="1" si="179"/>
        <v>0.13332958283431093</v>
      </c>
      <c r="BG126">
        <f t="shared" ca="1" si="180"/>
        <v>0</v>
      </c>
      <c r="BH126" t="e">
        <f t="shared" ca="1" si="181"/>
        <v>#DIV/0!</v>
      </c>
      <c r="BJ126" s="3">
        <f t="shared" ca="1" si="182"/>
        <v>45201</v>
      </c>
      <c r="BK126">
        <f t="shared" ca="1" si="238"/>
        <v>1.0693520244151749</v>
      </c>
      <c r="BL126">
        <f t="shared" ca="1" si="183"/>
        <v>1.1931240912766348</v>
      </c>
      <c r="BM126" t="e">
        <f t="shared" ca="1" si="153"/>
        <v>#DIV/0!</v>
      </c>
      <c r="BN126" t="e">
        <f t="shared" ca="1" si="154"/>
        <v>#DIV/0!</v>
      </c>
      <c r="BO126" t="e">
        <f t="shared" ca="1" si="155"/>
        <v>#DIV/0!</v>
      </c>
      <c r="BP126" t="e">
        <f t="shared" ca="1" si="156"/>
        <v>#DIV/0!</v>
      </c>
      <c r="BQ126">
        <f t="shared" ca="1" si="157"/>
        <v>1.1619169759440007</v>
      </c>
      <c r="BR126" t="e">
        <f t="shared" ca="1" si="158"/>
        <v>#DIV/0!</v>
      </c>
      <c r="BS126">
        <f t="shared" ca="1" si="159"/>
        <v>1.1157449221916893</v>
      </c>
      <c r="BT126" t="e">
        <f t="shared" ca="1" si="160"/>
        <v>#DIV/0!</v>
      </c>
      <c r="BU126" t="e">
        <f t="shared" ca="1" si="161"/>
        <v>#DIV/0!</v>
      </c>
      <c r="BV126" t="e">
        <f t="shared" ca="1" si="162"/>
        <v>#DIV/0!</v>
      </c>
      <c r="BW126" t="e">
        <f t="shared" ca="1" si="163"/>
        <v>#DIV/0!</v>
      </c>
    </row>
    <row r="127" spans="1:75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189"/>
        <v>44718</v>
      </c>
      <c r="K127">
        <f t="shared" si="187"/>
        <v>732</v>
      </c>
      <c r="L127">
        <f t="shared" si="246"/>
        <v>730</v>
      </c>
      <c r="N127">
        <f t="shared" si="247"/>
        <v>1</v>
      </c>
      <c r="O127">
        <f t="shared" si="248"/>
        <v>0.87119780202905794</v>
      </c>
      <c r="P127">
        <f t="shared" si="249"/>
        <v>0.87566412600131804</v>
      </c>
      <c r="Q127">
        <f t="shared" ca="1" si="250"/>
        <v>0.99378325379797794</v>
      </c>
      <c r="R127">
        <f t="shared" ca="1" si="251"/>
        <v>0.99378325379797794</v>
      </c>
      <c r="S127">
        <f t="shared" ca="1" si="252"/>
        <v>0.99378325379797794</v>
      </c>
      <c r="T127">
        <f t="shared" ca="1" si="253"/>
        <v>0.99378325379797794</v>
      </c>
      <c r="V127" s="3">
        <f t="shared" si="141"/>
        <v>44718</v>
      </c>
      <c r="W127">
        <f t="shared" si="164"/>
        <v>732</v>
      </c>
      <c r="X127">
        <f t="shared" si="142"/>
        <v>285.75287906553103</v>
      </c>
      <c r="Y127">
        <f t="shared" si="143"/>
        <v>896.68006502534968</v>
      </c>
      <c r="Z127">
        <f t="shared" ca="1" si="144"/>
        <v>0</v>
      </c>
      <c r="AA127">
        <f t="shared" ca="1" si="145"/>
        <v>0</v>
      </c>
      <c r="AB127">
        <f t="shared" ca="1" si="146"/>
        <v>0</v>
      </c>
      <c r="AC127">
        <f t="shared" ca="1" si="147"/>
        <v>0</v>
      </c>
      <c r="AD127">
        <f t="shared" ca="1" si="165"/>
        <v>1182.4329440908807</v>
      </c>
      <c r="AE127">
        <f t="shared" si="166"/>
        <v>1182.4329440908807</v>
      </c>
      <c r="AF127">
        <f t="shared" ca="1" si="167"/>
        <v>0</v>
      </c>
      <c r="AG127">
        <f t="shared" ca="1" si="168"/>
        <v>1914.4329440908807</v>
      </c>
      <c r="AH127">
        <f t="shared" ca="1" si="169"/>
        <v>1.6153455520367224</v>
      </c>
      <c r="AJ127" s="3">
        <f t="shared" ca="1" si="234"/>
        <v>45208</v>
      </c>
      <c r="AK127">
        <f t="shared" ca="1" si="242"/>
        <v>101274</v>
      </c>
      <c r="AL127">
        <f t="shared" ca="1" si="243"/>
        <v>34099.120350474535</v>
      </c>
      <c r="AM127">
        <f t="shared" ref="AM127:AQ127" ca="1" si="272">OFFSET(Y194,$K$2,0)+AM126</f>
        <v>112089.19626779562</v>
      </c>
      <c r="AN127">
        <f t="shared" ca="1" si="272"/>
        <v>14.883539480738484</v>
      </c>
      <c r="AO127">
        <f t="shared" ca="1" si="272"/>
        <v>1.984416110064859</v>
      </c>
      <c r="AP127">
        <f t="shared" ca="1" si="272"/>
        <v>0</v>
      </c>
      <c r="AQ127">
        <f t="shared" ca="1" si="272"/>
        <v>0</v>
      </c>
      <c r="AR127">
        <f t="shared" ca="1" si="203"/>
        <v>146205.18457386096</v>
      </c>
      <c r="AS127">
        <f t="shared" ca="1" si="204"/>
        <v>146188.31661827012</v>
      </c>
      <c r="AT127">
        <f t="shared" ca="1" si="205"/>
        <v>16.867955590803344</v>
      </c>
      <c r="AV127">
        <f t="shared" ca="1" si="236"/>
        <v>0.33670162480473304</v>
      </c>
      <c r="AW127">
        <f t="shared" ca="1" si="237"/>
        <v>1.106791439735723</v>
      </c>
      <c r="AX127">
        <f t="shared" ca="1" si="171"/>
        <v>1.4696308510317045E-4</v>
      </c>
      <c r="AY127">
        <f t="shared" ca="1" si="172"/>
        <v>1.9594526828849052E-5</v>
      </c>
      <c r="AZ127">
        <f t="shared" ca="1" si="173"/>
        <v>0</v>
      </c>
      <c r="BA127">
        <f t="shared" ca="1" si="240"/>
        <v>0</v>
      </c>
      <c r="BB127">
        <f t="shared" ca="1" si="241"/>
        <v>1.4436596221523881</v>
      </c>
      <c r="BC127">
        <f t="shared" ca="1" si="176"/>
        <v>1.1538511408438535E-4</v>
      </c>
      <c r="BD127">
        <f t="shared" ca="1" si="177"/>
        <v>3.2871580004331622</v>
      </c>
      <c r="BE127">
        <f t="shared" ca="1" si="178"/>
        <v>1.327829976153971E-4</v>
      </c>
      <c r="BF127">
        <f t="shared" ca="1" si="179"/>
        <v>0.13332958283431093</v>
      </c>
      <c r="BG127">
        <f t="shared" ca="1" si="180"/>
        <v>0</v>
      </c>
      <c r="BH127" t="e">
        <f t="shared" ca="1" si="181"/>
        <v>#DIV/0!</v>
      </c>
      <c r="BJ127" s="3">
        <f t="shared" ca="1" si="182"/>
        <v>45208</v>
      </c>
      <c r="BK127">
        <f t="shared" ca="1" si="238"/>
        <v>1.0708104709986708</v>
      </c>
      <c r="BL127">
        <f t="shared" ca="1" si="183"/>
        <v>1.1935776290120239</v>
      </c>
      <c r="BM127" t="e">
        <f t="shared" ca="1" si="153"/>
        <v>#DIV/0!</v>
      </c>
      <c r="BN127" t="e">
        <f t="shared" ca="1" si="154"/>
        <v>#DIV/0!</v>
      </c>
      <c r="BO127" t="e">
        <f t="shared" ca="1" si="155"/>
        <v>#DIV/0!</v>
      </c>
      <c r="BP127" t="e">
        <f t="shared" ca="1" si="156"/>
        <v>#DIV/0!</v>
      </c>
      <c r="BQ127">
        <f t="shared" ca="1" si="157"/>
        <v>1.1626240135110142</v>
      </c>
      <c r="BR127" t="e">
        <f t="shared" ca="1" si="158"/>
        <v>#DIV/0!</v>
      </c>
      <c r="BS127">
        <f t="shared" ca="1" si="159"/>
        <v>1.1146488209989738</v>
      </c>
      <c r="BT127" t="e">
        <f t="shared" ca="1" si="160"/>
        <v>#DIV/0!</v>
      </c>
      <c r="BU127" t="e">
        <f t="shared" ca="1" si="161"/>
        <v>#DIV/0!</v>
      </c>
      <c r="BV127" t="e">
        <f t="shared" ca="1" si="162"/>
        <v>#DIV/0!</v>
      </c>
      <c r="BW127" t="e">
        <f t="shared" ca="1" si="163"/>
        <v>#DIV/0!</v>
      </c>
    </row>
    <row r="128" spans="1:75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189"/>
        <v>44725</v>
      </c>
      <c r="K128">
        <f t="shared" si="187"/>
        <v>713</v>
      </c>
      <c r="L128">
        <f t="shared" si="246"/>
        <v>730</v>
      </c>
      <c r="N128">
        <f t="shared" si="247"/>
        <v>1</v>
      </c>
      <c r="O128">
        <f t="shared" si="248"/>
        <v>0.86884556796357948</v>
      </c>
      <c r="P128">
        <f t="shared" si="249"/>
        <v>0.87338739927371456</v>
      </c>
      <c r="Q128">
        <f t="shared" ca="1" si="250"/>
        <v>0.99366174393166984</v>
      </c>
      <c r="R128">
        <f t="shared" ca="1" si="251"/>
        <v>0.99366174393166984</v>
      </c>
      <c r="S128">
        <f t="shared" ca="1" si="252"/>
        <v>0.99366174393166984</v>
      </c>
      <c r="T128">
        <f t="shared" ca="1" si="253"/>
        <v>0.99366174393166984</v>
      </c>
      <c r="V128" s="3">
        <f t="shared" si="141"/>
        <v>44725</v>
      </c>
      <c r="W128">
        <f t="shared" si="164"/>
        <v>713</v>
      </c>
      <c r="X128">
        <f t="shared" si="142"/>
        <v>250.22752357351089</v>
      </c>
      <c r="Y128">
        <f t="shared" si="143"/>
        <v>873.38739927371455</v>
      </c>
      <c r="Z128">
        <f t="shared" ca="1" si="144"/>
        <v>0.99366174393166984</v>
      </c>
      <c r="AA128">
        <f t="shared" ca="1" si="145"/>
        <v>0</v>
      </c>
      <c r="AB128">
        <f t="shared" ca="1" si="146"/>
        <v>0</v>
      </c>
      <c r="AC128">
        <f t="shared" ca="1" si="147"/>
        <v>0</v>
      </c>
      <c r="AD128">
        <f t="shared" ca="1" si="165"/>
        <v>1124.6085845911571</v>
      </c>
      <c r="AE128">
        <f t="shared" si="166"/>
        <v>1123.6149228472254</v>
      </c>
      <c r="AF128">
        <f t="shared" ca="1" si="167"/>
        <v>0.99366174393166984</v>
      </c>
      <c r="AG128">
        <f t="shared" ca="1" si="168"/>
        <v>1837.6085845911571</v>
      </c>
      <c r="AH128">
        <f t="shared" ca="1" si="169"/>
        <v>1.5772911424840912</v>
      </c>
      <c r="AJ128" s="3">
        <f t="shared" ca="1" si="234"/>
        <v>45215</v>
      </c>
      <c r="AK128">
        <f t="shared" ca="1" si="242"/>
        <v>101980</v>
      </c>
      <c r="AL128">
        <f t="shared" ca="1" si="243"/>
        <v>34386.015244226764</v>
      </c>
      <c r="AM128">
        <f t="shared" ref="AM128:AQ128" ca="1" si="273">OFFSET(Y195,$K$2,0)+AM127</f>
        <v>112889.14119015701</v>
      </c>
      <c r="AN128">
        <f t="shared" ca="1" si="273"/>
        <v>14.883539480738484</v>
      </c>
      <c r="AO128">
        <f t="shared" ca="1" si="273"/>
        <v>1.984416110064859</v>
      </c>
      <c r="AP128">
        <f t="shared" ca="1" si="273"/>
        <v>0</v>
      </c>
      <c r="AQ128">
        <f t="shared" ca="1" si="273"/>
        <v>0</v>
      </c>
      <c r="AR128">
        <f t="shared" ca="1" si="203"/>
        <v>147292.02438997457</v>
      </c>
      <c r="AS128">
        <f t="shared" ca="1" si="204"/>
        <v>147275.15643438374</v>
      </c>
      <c r="AT128">
        <f t="shared" ca="1" si="205"/>
        <v>16.867955590803344</v>
      </c>
      <c r="AV128">
        <f t="shared" ca="1" si="236"/>
        <v>0.33718391100438089</v>
      </c>
      <c r="AW128">
        <f t="shared" ca="1" si="237"/>
        <v>1.106973339774044</v>
      </c>
      <c r="AX128">
        <f t="shared" ca="1" si="171"/>
        <v>1.4594567053087355E-4</v>
      </c>
      <c r="AY128">
        <f t="shared" ca="1" si="172"/>
        <v>1.9458875368355156E-5</v>
      </c>
      <c r="AZ128">
        <f t="shared" ca="1" si="173"/>
        <v>0</v>
      </c>
      <c r="BA128">
        <f t="shared" ca="1" si="240"/>
        <v>0</v>
      </c>
      <c r="BB128">
        <f t="shared" ca="1" si="241"/>
        <v>1.444322655324324</v>
      </c>
      <c r="BC128">
        <f t="shared" ca="1" si="176"/>
        <v>1.145336117725912E-4</v>
      </c>
      <c r="BD128">
        <f t="shared" ca="1" si="177"/>
        <v>3.2829957291754099</v>
      </c>
      <c r="BE128">
        <f t="shared" ca="1" si="178"/>
        <v>1.3184208262925651E-4</v>
      </c>
      <c r="BF128">
        <f t="shared" ca="1" si="179"/>
        <v>0.13332958283431093</v>
      </c>
      <c r="BG128">
        <f t="shared" ca="1" si="180"/>
        <v>0</v>
      </c>
      <c r="BH128" t="e">
        <f t="shared" ca="1" si="181"/>
        <v>#DIV/0!</v>
      </c>
      <c r="BJ128" s="3">
        <f t="shared" ca="1" si="182"/>
        <v>45215</v>
      </c>
      <c r="BK128">
        <f t="shared" ca="1" si="238"/>
        <v>1.0723442833552359</v>
      </c>
      <c r="BL128">
        <f t="shared" ca="1" si="183"/>
        <v>1.1937737922715701</v>
      </c>
      <c r="BM128" t="e">
        <f t="shared" ca="1" si="153"/>
        <v>#DIV/0!</v>
      </c>
      <c r="BN128" t="e">
        <f t="shared" ca="1" si="154"/>
        <v>#DIV/0!</v>
      </c>
      <c r="BO128" t="e">
        <f t="shared" ca="1" si="155"/>
        <v>#DIV/0!</v>
      </c>
      <c r="BP128" t="e">
        <f t="shared" ca="1" si="156"/>
        <v>#DIV/0!</v>
      </c>
      <c r="BQ128">
        <f t="shared" ca="1" si="157"/>
        <v>1.1631579747547995</v>
      </c>
      <c r="BR128" t="e">
        <f t="shared" ca="1" si="158"/>
        <v>#DIV/0!</v>
      </c>
      <c r="BS128">
        <f t="shared" ca="1" si="159"/>
        <v>1.1132374283158353</v>
      </c>
      <c r="BT128" t="e">
        <f t="shared" ca="1" si="160"/>
        <v>#DIV/0!</v>
      </c>
      <c r="BU128" t="e">
        <f t="shared" ca="1" si="161"/>
        <v>#DIV/0!</v>
      </c>
      <c r="BV128" t="e">
        <f t="shared" ca="1" si="162"/>
        <v>#DIV/0!</v>
      </c>
      <c r="BW128" t="e">
        <f t="shared" ca="1" si="163"/>
        <v>#DIV/0!</v>
      </c>
    </row>
    <row r="129" spans="1:75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189"/>
        <v>44732</v>
      </c>
      <c r="K129">
        <f t="shared" si="187"/>
        <v>716</v>
      </c>
      <c r="L129">
        <f t="shared" si="246"/>
        <v>730</v>
      </c>
      <c r="N129">
        <f t="shared" si="247"/>
        <v>1</v>
      </c>
      <c r="O129">
        <f t="shared" si="248"/>
        <v>0.86649968493007778</v>
      </c>
      <c r="P129">
        <f t="shared" si="249"/>
        <v>0.87111659203560288</v>
      </c>
      <c r="Q129">
        <f t="shared" ca="1" si="250"/>
        <v>0.99354024892237158</v>
      </c>
      <c r="R129">
        <f t="shared" ca="1" si="251"/>
        <v>0.99354024892237158</v>
      </c>
      <c r="S129">
        <f t="shared" ca="1" si="252"/>
        <v>0.99354024892237158</v>
      </c>
      <c r="T129">
        <f t="shared" ca="1" si="253"/>
        <v>0.99354024892237158</v>
      </c>
      <c r="V129" s="3">
        <f t="shared" si="141"/>
        <v>44732</v>
      </c>
      <c r="W129">
        <f t="shared" si="164"/>
        <v>716</v>
      </c>
      <c r="X129">
        <f t="shared" si="142"/>
        <v>249.55190925986241</v>
      </c>
      <c r="Y129">
        <f t="shared" si="143"/>
        <v>865.0187758913537</v>
      </c>
      <c r="Z129">
        <f t="shared" ca="1" si="144"/>
        <v>0</v>
      </c>
      <c r="AA129">
        <f t="shared" ca="1" si="145"/>
        <v>0</v>
      </c>
      <c r="AB129">
        <f t="shared" ca="1" si="146"/>
        <v>0</v>
      </c>
      <c r="AC129">
        <f t="shared" ca="1" si="147"/>
        <v>0</v>
      </c>
      <c r="AD129">
        <f t="shared" ca="1" si="165"/>
        <v>1114.5706851512161</v>
      </c>
      <c r="AE129">
        <f t="shared" si="166"/>
        <v>1114.5706851512161</v>
      </c>
      <c r="AF129">
        <f t="shared" ca="1" si="167"/>
        <v>0</v>
      </c>
      <c r="AG129">
        <f t="shared" ca="1" si="168"/>
        <v>1830.5706851512161</v>
      </c>
      <c r="AH129">
        <f t="shared" ca="1" si="169"/>
        <v>1.5566629680882906</v>
      </c>
      <c r="AJ129" s="3">
        <f t="shared" ca="1" si="234"/>
        <v>45222</v>
      </c>
      <c r="AK129">
        <f t="shared" ca="1" si="242"/>
        <v>102689</v>
      </c>
      <c r="AL129">
        <f t="shared" ca="1" si="243"/>
        <v>34659.944933499784</v>
      </c>
      <c r="AM129">
        <f t="shared" ref="AM129:AQ129" ca="1" si="274">OFFSET(Y196,$K$2,0)+AM128</f>
        <v>113712.41597118406</v>
      </c>
      <c r="AN129">
        <f t="shared" ca="1" si="274"/>
        <v>14.883539480738484</v>
      </c>
      <c r="AO129">
        <f t="shared" ca="1" si="274"/>
        <v>1.984416110064859</v>
      </c>
      <c r="AP129">
        <f t="shared" ca="1" si="274"/>
        <v>0</v>
      </c>
      <c r="AQ129">
        <f t="shared" ca="1" si="274"/>
        <v>0</v>
      </c>
      <c r="AR129">
        <f t="shared" ca="1" si="203"/>
        <v>148389.22886027463</v>
      </c>
      <c r="AS129">
        <f t="shared" ca="1" si="204"/>
        <v>148372.3609046838</v>
      </c>
      <c r="AT129">
        <f t="shared" ca="1" si="205"/>
        <v>16.867955590803344</v>
      </c>
      <c r="AV129">
        <f t="shared" ca="1" si="236"/>
        <v>0.33752344392777983</v>
      </c>
      <c r="AW129">
        <f t="shared" ca="1" si="237"/>
        <v>1.1073475831996034</v>
      </c>
      <c r="AX129">
        <f t="shared" ca="1" si="171"/>
        <v>1.4493801167348482E-4</v>
      </c>
      <c r="AY129">
        <f t="shared" ca="1" si="172"/>
        <v>1.9324524633260222E-5</v>
      </c>
      <c r="AZ129">
        <f t="shared" ca="1" si="173"/>
        <v>0</v>
      </c>
      <c r="BA129">
        <f t="shared" ca="1" si="240"/>
        <v>0</v>
      </c>
      <c r="BB129">
        <f t="shared" ca="1" si="241"/>
        <v>1.4450352896636895</v>
      </c>
      <c r="BC129">
        <f t="shared" ca="1" si="176"/>
        <v>1.1368664276791769E-4</v>
      </c>
      <c r="BD129">
        <f t="shared" ca="1" si="177"/>
        <v>3.2808019801923547</v>
      </c>
      <c r="BE129">
        <f t="shared" ca="1" si="178"/>
        <v>1.3088754955756224E-4</v>
      </c>
      <c r="BF129">
        <f t="shared" ca="1" si="179"/>
        <v>0.13332958283431093</v>
      </c>
      <c r="BG129">
        <f t="shared" ca="1" si="180"/>
        <v>0</v>
      </c>
      <c r="BH129" t="e">
        <f t="shared" ca="1" si="181"/>
        <v>#DIV/0!</v>
      </c>
      <c r="BJ129" s="3">
        <f t="shared" ca="1" si="182"/>
        <v>45222</v>
      </c>
      <c r="BK129">
        <f t="shared" ca="1" si="238"/>
        <v>1.073424098190805</v>
      </c>
      <c r="BL129">
        <f t="shared" ca="1" si="183"/>
        <v>1.1941773810277851</v>
      </c>
      <c r="BM129" t="e">
        <f t="shared" ca="1" si="153"/>
        <v>#DIV/0!</v>
      </c>
      <c r="BN129" t="e">
        <f t="shared" ca="1" si="154"/>
        <v>#DIV/0!</v>
      </c>
      <c r="BO129" t="e">
        <f t="shared" ca="1" si="155"/>
        <v>#DIV/0!</v>
      </c>
      <c r="BP129" t="e">
        <f t="shared" ca="1" si="156"/>
        <v>#DIV/0!</v>
      </c>
      <c r="BQ129">
        <f t="shared" ca="1" si="157"/>
        <v>1.1637318813620672</v>
      </c>
      <c r="BR129" t="e">
        <f t="shared" ca="1" si="158"/>
        <v>#DIV/0!</v>
      </c>
      <c r="BS129">
        <f t="shared" ca="1" si="159"/>
        <v>1.1124935456922413</v>
      </c>
      <c r="BT129" t="e">
        <f t="shared" ca="1" si="160"/>
        <v>#DIV/0!</v>
      </c>
      <c r="BU129" t="e">
        <f t="shared" ca="1" si="161"/>
        <v>#DIV/0!</v>
      </c>
      <c r="BV129" t="e">
        <f t="shared" ca="1" si="162"/>
        <v>#DIV/0!</v>
      </c>
      <c r="BW129" t="e">
        <f t="shared" ca="1" si="163"/>
        <v>#DIV/0!</v>
      </c>
    </row>
    <row r="130" spans="1:75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189"/>
        <v>44739</v>
      </c>
      <c r="K130">
        <f t="shared" si="187"/>
        <v>788</v>
      </c>
      <c r="L130">
        <f t="shared" si="246"/>
        <v>730</v>
      </c>
      <c r="N130">
        <f t="shared" si="247"/>
        <v>1</v>
      </c>
      <c r="O130">
        <f t="shared" si="248"/>
        <v>0.86416013578076656</v>
      </c>
      <c r="P130">
        <f t="shared" si="249"/>
        <v>0.86885168889631026</v>
      </c>
      <c r="Q130">
        <f t="shared" ca="1" si="250"/>
        <v>0.99341876876826662</v>
      </c>
      <c r="R130">
        <f t="shared" ca="1" si="251"/>
        <v>0.99341876876826662</v>
      </c>
      <c r="S130">
        <f t="shared" ca="1" si="252"/>
        <v>0.99341876876826662</v>
      </c>
      <c r="T130">
        <f t="shared" ca="1" si="253"/>
        <v>0.99341876876826662</v>
      </c>
      <c r="V130" s="3">
        <f t="shared" si="141"/>
        <v>44739</v>
      </c>
      <c r="W130">
        <f t="shared" si="164"/>
        <v>788</v>
      </c>
      <c r="X130">
        <f t="shared" si="142"/>
        <v>304.18436779482983</v>
      </c>
      <c r="Y130">
        <f t="shared" si="143"/>
        <v>928.80245543015565</v>
      </c>
      <c r="Z130">
        <f t="shared" ca="1" si="144"/>
        <v>0</v>
      </c>
      <c r="AA130">
        <f t="shared" ca="1" si="145"/>
        <v>0</v>
      </c>
      <c r="AB130">
        <f t="shared" ca="1" si="146"/>
        <v>0</v>
      </c>
      <c r="AC130">
        <f t="shared" ca="1" si="147"/>
        <v>0</v>
      </c>
      <c r="AD130">
        <f t="shared" ca="1" si="165"/>
        <v>1232.9868232249855</v>
      </c>
      <c r="AE130">
        <f t="shared" si="166"/>
        <v>1232.9868232249855</v>
      </c>
      <c r="AF130">
        <f t="shared" ca="1" si="167"/>
        <v>0</v>
      </c>
      <c r="AG130">
        <f t="shared" ca="1" si="168"/>
        <v>2020.9868232249855</v>
      </c>
      <c r="AH130">
        <f t="shared" ca="1" si="169"/>
        <v>1.5647040903870375</v>
      </c>
      <c r="AJ130" s="3">
        <f t="shared" ca="1" si="234"/>
        <v>45229</v>
      </c>
      <c r="AK130">
        <f t="shared" ca="1" si="242"/>
        <v>103402</v>
      </c>
      <c r="AL130">
        <f t="shared" ca="1" si="243"/>
        <v>34920.977338934012</v>
      </c>
      <c r="AM130">
        <f t="shared" ref="AM130:AQ130" ca="1" si="275">OFFSET(Y197,$K$2,0)+AM129</f>
        <v>114498.06912749542</v>
      </c>
      <c r="AN130">
        <f t="shared" ca="1" si="275"/>
        <v>15.86849144577609</v>
      </c>
      <c r="AO130">
        <f t="shared" ca="1" si="275"/>
        <v>1.984416110064859</v>
      </c>
      <c r="AP130">
        <f t="shared" ca="1" si="275"/>
        <v>0</v>
      </c>
      <c r="AQ130">
        <f t="shared" ca="1" si="275"/>
        <v>0</v>
      </c>
      <c r="AR130">
        <f t="shared" ca="1" si="203"/>
        <v>149436.89937398524</v>
      </c>
      <c r="AS130">
        <f t="shared" ca="1" si="204"/>
        <v>149419.04646642937</v>
      </c>
      <c r="AT130">
        <f t="shared" ca="1" si="205"/>
        <v>17.85290755584095</v>
      </c>
      <c r="AV130">
        <f t="shared" ca="1" si="236"/>
        <v>0.33772052125620405</v>
      </c>
      <c r="AW130">
        <f t="shared" ca="1" si="237"/>
        <v>1.1073100049079845</v>
      </c>
      <c r="AX130">
        <f t="shared" ca="1" si="171"/>
        <v>1.5346406690176293E-4</v>
      </c>
      <c r="AY130">
        <f t="shared" ca="1" si="172"/>
        <v>1.9191273960511974E-5</v>
      </c>
      <c r="AZ130">
        <f t="shared" ca="1" si="173"/>
        <v>0</v>
      </c>
      <c r="BA130">
        <f t="shared" ca="1" si="240"/>
        <v>0</v>
      </c>
      <c r="BB130">
        <f t="shared" ca="1" si="241"/>
        <v>1.4452031815050506</v>
      </c>
      <c r="BC130">
        <f t="shared" ca="1" si="176"/>
        <v>1.1948214085178251E-4</v>
      </c>
      <c r="BD130">
        <f t="shared" ca="1" si="177"/>
        <v>3.2787761927796764</v>
      </c>
      <c r="BE130">
        <f t="shared" ca="1" si="178"/>
        <v>1.3859178208591686E-4</v>
      </c>
      <c r="BF130">
        <f t="shared" ca="1" si="179"/>
        <v>0.12505386015083841</v>
      </c>
      <c r="BG130">
        <f t="shared" ca="1" si="180"/>
        <v>0</v>
      </c>
      <c r="BH130" t="e">
        <f t="shared" ca="1" si="181"/>
        <v>#DIV/0!</v>
      </c>
      <c r="BJ130" s="3">
        <f t="shared" ca="1" si="182"/>
        <v>45229</v>
      </c>
      <c r="BK130">
        <f t="shared" ca="1" si="238"/>
        <v>1.0740508622196256</v>
      </c>
      <c r="BL130">
        <f t="shared" ca="1" si="183"/>
        <v>1.194136856131583</v>
      </c>
      <c r="BM130" t="e">
        <f t="shared" ca="1" si="153"/>
        <v>#DIV/0!</v>
      </c>
      <c r="BN130" t="e">
        <f t="shared" ca="1" si="154"/>
        <v>#DIV/0!</v>
      </c>
      <c r="BO130" t="e">
        <f t="shared" ca="1" si="155"/>
        <v>#DIV/0!</v>
      </c>
      <c r="BP130" t="e">
        <f t="shared" ca="1" si="156"/>
        <v>#DIV/0!</v>
      </c>
      <c r="BQ130">
        <f t="shared" ca="1" si="157"/>
        <v>1.1638670898859074</v>
      </c>
      <c r="BR130" t="e">
        <f t="shared" ca="1" si="158"/>
        <v>#DIV/0!</v>
      </c>
      <c r="BS130">
        <f t="shared" ca="1" si="159"/>
        <v>1.1118066174853103</v>
      </c>
      <c r="BT130" t="e">
        <f t="shared" ca="1" si="160"/>
        <v>#DIV/0!</v>
      </c>
      <c r="BU130" t="e">
        <f t="shared" ca="1" si="161"/>
        <v>#DIV/0!</v>
      </c>
      <c r="BV130" t="e">
        <f t="shared" ca="1" si="162"/>
        <v>#DIV/0!</v>
      </c>
      <c r="BW130" t="e">
        <f t="shared" ca="1" si="163"/>
        <v>#DIV/0!</v>
      </c>
    </row>
    <row r="131" spans="1:75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189"/>
        <v>44746</v>
      </c>
      <c r="K131">
        <f t="shared" si="187"/>
        <v>687</v>
      </c>
      <c r="L131">
        <f t="shared" si="246"/>
        <v>730</v>
      </c>
      <c r="N131">
        <f t="shared" si="247"/>
        <v>1</v>
      </c>
      <c r="O131">
        <f t="shared" si="248"/>
        <v>0.86182690341415846</v>
      </c>
      <c r="P131">
        <f t="shared" si="249"/>
        <v>0.86659267450517985</v>
      </c>
      <c r="Q131">
        <f t="shared" ca="1" si="250"/>
        <v>0.99329730346753864</v>
      </c>
      <c r="R131">
        <f t="shared" ca="1" si="251"/>
        <v>0.99329730346753864</v>
      </c>
      <c r="S131">
        <f t="shared" ca="1" si="252"/>
        <v>0.99329730346753864</v>
      </c>
      <c r="T131">
        <f t="shared" ca="1" si="253"/>
        <v>0.99329730346753864</v>
      </c>
      <c r="V131" s="3">
        <f t="shared" si="141"/>
        <v>44746</v>
      </c>
      <c r="W131">
        <f t="shared" si="164"/>
        <v>687</v>
      </c>
      <c r="X131">
        <f t="shared" si="142"/>
        <v>254.23893650717676</v>
      </c>
      <c r="Y131">
        <f t="shared" si="143"/>
        <v>799.86503856828097</v>
      </c>
      <c r="Z131">
        <f t="shared" ca="1" si="144"/>
        <v>0</v>
      </c>
      <c r="AA131">
        <f t="shared" ca="1" si="145"/>
        <v>0</v>
      </c>
      <c r="AB131">
        <f t="shared" ca="1" si="146"/>
        <v>0</v>
      </c>
      <c r="AC131">
        <f t="shared" ca="1" si="147"/>
        <v>0</v>
      </c>
      <c r="AD131">
        <f t="shared" ca="1" si="165"/>
        <v>1054.1039750754578</v>
      </c>
      <c r="AE131">
        <f t="shared" si="166"/>
        <v>1054.1039750754578</v>
      </c>
      <c r="AF131">
        <f t="shared" ca="1" si="167"/>
        <v>0</v>
      </c>
      <c r="AG131">
        <f t="shared" ca="1" si="168"/>
        <v>1741.1039750754576</v>
      </c>
      <c r="AH131">
        <f t="shared" ca="1" si="169"/>
        <v>1.5343580423223548</v>
      </c>
      <c r="AJ131" s="3">
        <f t="shared" ca="1" si="234"/>
        <v>45236</v>
      </c>
      <c r="AK131">
        <f t="shared" ca="1" si="242"/>
        <v>104112</v>
      </c>
      <c r="AL131">
        <f t="shared" ca="1" si="243"/>
        <v>35154.915581904352</v>
      </c>
      <c r="AM131">
        <f t="shared" ref="AM131:AQ131" ca="1" si="276">OFFSET(Y198,$K$2,0)+AM130</f>
        <v>115301.90179097081</v>
      </c>
      <c r="AN131">
        <f t="shared" ca="1" si="276"/>
        <v>15.86849144577609</v>
      </c>
      <c r="AO131">
        <f t="shared" ca="1" si="276"/>
        <v>1.984416110064859</v>
      </c>
      <c r="AP131">
        <f t="shared" ca="1" si="276"/>
        <v>0</v>
      </c>
      <c r="AQ131">
        <f t="shared" ca="1" si="276"/>
        <v>0</v>
      </c>
      <c r="AR131">
        <f t="shared" ca="1" si="203"/>
        <v>150474.67028043096</v>
      </c>
      <c r="AS131">
        <f t="shared" ca="1" si="204"/>
        <v>150456.81737287508</v>
      </c>
      <c r="AT131">
        <f t="shared" ca="1" si="205"/>
        <v>17.85290755584095</v>
      </c>
      <c r="AV131">
        <f t="shared" ca="1" si="236"/>
        <v>0.33766439586122976</v>
      </c>
      <c r="AW131">
        <f t="shared" ca="1" si="237"/>
        <v>1.1074794624151951</v>
      </c>
      <c r="AX131">
        <f t="shared" ca="1" si="171"/>
        <v>1.5241750658690728E-4</v>
      </c>
      <c r="AY131">
        <f t="shared" ca="1" si="172"/>
        <v>1.9060397553258597E-5</v>
      </c>
      <c r="AZ131">
        <f t="shared" ca="1" si="173"/>
        <v>0</v>
      </c>
      <c r="BA131">
        <f t="shared" ca="1" si="240"/>
        <v>0</v>
      </c>
      <c r="BB131">
        <f t="shared" ca="1" si="241"/>
        <v>1.4453153361805648</v>
      </c>
      <c r="BC131">
        <f t="shared" ca="1" si="176"/>
        <v>1.1865801674906051E-4</v>
      </c>
      <c r="BD131">
        <f t="shared" ca="1" si="177"/>
        <v>3.2798230313578487</v>
      </c>
      <c r="BE131">
        <f t="shared" ca="1" si="178"/>
        <v>1.3762558292007928E-4</v>
      </c>
      <c r="BF131">
        <f t="shared" ca="1" si="179"/>
        <v>0.12505386015083841</v>
      </c>
      <c r="BG131">
        <f t="shared" ca="1" si="180"/>
        <v>0</v>
      </c>
      <c r="BH131" t="e">
        <f t="shared" ca="1" si="181"/>
        <v>#DIV/0!</v>
      </c>
      <c r="BJ131" s="3">
        <f t="shared" ca="1" si="182"/>
        <v>45236</v>
      </c>
      <c r="BK131">
        <f t="shared" ca="1" si="238"/>
        <v>1.0738723669104264</v>
      </c>
      <c r="BL131">
        <f t="shared" ca="1" si="183"/>
        <v>1.1943196012111104</v>
      </c>
      <c r="BM131" t="e">
        <f t="shared" ca="1" si="153"/>
        <v>#DIV/0!</v>
      </c>
      <c r="BN131" t="e">
        <f t="shared" ca="1" si="154"/>
        <v>#DIV/0!</v>
      </c>
      <c r="BO131" t="e">
        <f t="shared" ca="1" si="155"/>
        <v>#DIV/0!</v>
      </c>
      <c r="BP131" t="e">
        <f t="shared" ca="1" si="156"/>
        <v>#DIV/0!</v>
      </c>
      <c r="BQ131">
        <f t="shared" ca="1" si="157"/>
        <v>1.1639574115358169</v>
      </c>
      <c r="BR131" t="e">
        <f t="shared" ca="1" si="158"/>
        <v>#DIV/0!</v>
      </c>
      <c r="BS131">
        <f t="shared" ca="1" si="159"/>
        <v>1.1121615920216064</v>
      </c>
      <c r="BT131" t="e">
        <f t="shared" ca="1" si="160"/>
        <v>#DIV/0!</v>
      </c>
      <c r="BU131" t="e">
        <f t="shared" ca="1" si="161"/>
        <v>#DIV/0!</v>
      </c>
      <c r="BV131" t="e">
        <f t="shared" ca="1" si="162"/>
        <v>#DIV/0!</v>
      </c>
      <c r="BW131" t="e">
        <f t="shared" ca="1" si="163"/>
        <v>#DIV/0!</v>
      </c>
    </row>
    <row r="132" spans="1:75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189"/>
        <v>44753</v>
      </c>
      <c r="K132">
        <f t="shared" si="187"/>
        <v>702</v>
      </c>
      <c r="L132">
        <f t="shared" si="246"/>
        <v>730</v>
      </c>
      <c r="N132">
        <f t="shared" si="247"/>
        <v>1</v>
      </c>
      <c r="O132">
        <f t="shared" si="248"/>
        <v>0.85949997077494023</v>
      </c>
      <c r="P132">
        <f t="shared" si="249"/>
        <v>0.86433953355146631</v>
      </c>
      <c r="Q132">
        <f t="shared" ca="1" si="250"/>
        <v>0.99317585301837152</v>
      </c>
      <c r="R132">
        <f t="shared" ca="1" si="251"/>
        <v>0.99317585301837152</v>
      </c>
      <c r="S132">
        <f t="shared" ca="1" si="252"/>
        <v>0.99317585301837152</v>
      </c>
      <c r="T132">
        <f t="shared" ca="1" si="253"/>
        <v>0.99317585301837152</v>
      </c>
      <c r="V132" s="3">
        <f t="shared" si="141"/>
        <v>44753</v>
      </c>
      <c r="W132">
        <f t="shared" si="164"/>
        <v>702</v>
      </c>
      <c r="X132">
        <f t="shared" si="142"/>
        <v>254.4119913493823</v>
      </c>
      <c r="Y132">
        <f t="shared" si="143"/>
        <v>857.42481728305461</v>
      </c>
      <c r="Z132">
        <f t="shared" ca="1" si="144"/>
        <v>0</v>
      </c>
      <c r="AA132">
        <f t="shared" ca="1" si="145"/>
        <v>0</v>
      </c>
      <c r="AB132">
        <f t="shared" ca="1" si="146"/>
        <v>0</v>
      </c>
      <c r="AC132">
        <f t="shared" ca="1" si="147"/>
        <v>0</v>
      </c>
      <c r="AD132">
        <f t="shared" ca="1" si="165"/>
        <v>1111.8368086324369</v>
      </c>
      <c r="AE132">
        <f t="shared" si="166"/>
        <v>1111.8368086324369</v>
      </c>
      <c r="AF132">
        <f t="shared" ca="1" si="167"/>
        <v>0</v>
      </c>
      <c r="AG132">
        <f t="shared" ca="1" si="168"/>
        <v>1813.8368086324369</v>
      </c>
      <c r="AH132">
        <f t="shared" ca="1" si="169"/>
        <v>1.5838131177100241</v>
      </c>
      <c r="AJ132" s="3">
        <f t="shared" ca="1" si="234"/>
        <v>45243</v>
      </c>
      <c r="AK132">
        <f t="shared" ca="1" si="242"/>
        <v>104861</v>
      </c>
      <c r="AL132">
        <f t="shared" ca="1" si="243"/>
        <v>35433.034131899163</v>
      </c>
      <c r="AM132">
        <f t="shared" ref="AM132:AQ132" ca="1" si="277">OFFSET(Y199,$K$2,0)+AM131</f>
        <v>116159.1109655215</v>
      </c>
      <c r="AN132">
        <f t="shared" ca="1" si="277"/>
        <v>15.86849144577609</v>
      </c>
      <c r="AO132">
        <f t="shared" ca="1" si="277"/>
        <v>1.984416110064859</v>
      </c>
      <c r="AP132">
        <f t="shared" ca="1" si="277"/>
        <v>0</v>
      </c>
      <c r="AQ132">
        <f t="shared" ca="1" si="277"/>
        <v>0</v>
      </c>
      <c r="AR132">
        <f t="shared" ca="1" si="203"/>
        <v>151609.99800497646</v>
      </c>
      <c r="AS132">
        <f t="shared" ca="1" si="204"/>
        <v>151592.14509742058</v>
      </c>
      <c r="AT132">
        <f t="shared" ca="1" si="205"/>
        <v>17.85290755584095</v>
      </c>
      <c r="AV132">
        <f t="shared" ca="1" si="236"/>
        <v>0.3379047895013319</v>
      </c>
      <c r="AW132">
        <f t="shared" ca="1" si="237"/>
        <v>1.1077436889360344</v>
      </c>
      <c r="AX132">
        <f t="shared" ca="1" si="171"/>
        <v>1.5132882049356854E-4</v>
      </c>
      <c r="AY132">
        <f t="shared" ca="1" si="172"/>
        <v>1.8924253154794051E-5</v>
      </c>
      <c r="AZ132">
        <f t="shared" ca="1" si="173"/>
        <v>0</v>
      </c>
      <c r="BA132">
        <f t="shared" ca="1" si="240"/>
        <v>0</v>
      </c>
      <c r="BB132">
        <f t="shared" ca="1" si="241"/>
        <v>1.4458187315110143</v>
      </c>
      <c r="BC132">
        <f t="shared" ca="1" si="176"/>
        <v>1.1776934447604651E-4</v>
      </c>
      <c r="BD132">
        <f t="shared" ca="1" si="177"/>
        <v>3.2782716414609094</v>
      </c>
      <c r="BE132">
        <f t="shared" ca="1" si="178"/>
        <v>1.3660995951050449E-4</v>
      </c>
      <c r="BF132">
        <f t="shared" ca="1" si="179"/>
        <v>0.12505386015083841</v>
      </c>
      <c r="BG132">
        <f t="shared" ca="1" si="180"/>
        <v>0</v>
      </c>
      <c r="BH132" t="e">
        <f t="shared" ca="1" si="181"/>
        <v>#DIV/0!</v>
      </c>
      <c r="BJ132" s="3">
        <f t="shared" ca="1" si="182"/>
        <v>45243</v>
      </c>
      <c r="BK132">
        <f t="shared" ca="1" si="238"/>
        <v>1.0746368895857541</v>
      </c>
      <c r="BL132">
        <f t="shared" ca="1" si="183"/>
        <v>1.1946045463714567</v>
      </c>
      <c r="BM132" t="e">
        <f t="shared" ca="1" si="153"/>
        <v>#DIV/0!</v>
      </c>
      <c r="BN132" t="e">
        <f t="shared" ca="1" si="154"/>
        <v>#DIV/0!</v>
      </c>
      <c r="BO132" t="e">
        <f t="shared" ca="1" si="155"/>
        <v>#DIV/0!</v>
      </c>
      <c r="BP132" t="e">
        <f t="shared" ca="1" si="156"/>
        <v>#DIV/0!</v>
      </c>
      <c r="BQ132">
        <f t="shared" ca="1" si="157"/>
        <v>1.1643628114586859</v>
      </c>
      <c r="BR132" t="e">
        <f t="shared" ca="1" si="158"/>
        <v>#DIV/0!</v>
      </c>
      <c r="BS132">
        <f t="shared" ca="1" si="159"/>
        <v>1.1116355281940371</v>
      </c>
      <c r="BT132" t="e">
        <f t="shared" ca="1" si="160"/>
        <v>#DIV/0!</v>
      </c>
      <c r="BU132" t="e">
        <f t="shared" ca="1" si="161"/>
        <v>#DIV/0!</v>
      </c>
      <c r="BV132" t="e">
        <f t="shared" ca="1" si="162"/>
        <v>#DIV/0!</v>
      </c>
      <c r="BW132" t="e">
        <f t="shared" ca="1" si="163"/>
        <v>#DIV/0!</v>
      </c>
    </row>
    <row r="133" spans="1:75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189"/>
        <v>44760</v>
      </c>
      <c r="K133">
        <f t="shared" si="187"/>
        <v>791</v>
      </c>
      <c r="L133">
        <f t="shared" si="246"/>
        <v>730</v>
      </c>
      <c r="N133">
        <f t="shared" si="247"/>
        <v>1</v>
      </c>
      <c r="O133">
        <f t="shared" si="248"/>
        <v>0.85717932085384785</v>
      </c>
      <c r="P133">
        <f t="shared" si="249"/>
        <v>0.86209225076423246</v>
      </c>
      <c r="Q133">
        <f t="shared" ca="1" si="250"/>
        <v>0.9930544174189494</v>
      </c>
      <c r="R133">
        <f t="shared" ca="1" si="251"/>
        <v>0.9930544174189494</v>
      </c>
      <c r="S133">
        <f t="shared" ca="1" si="252"/>
        <v>0.9930544174189494</v>
      </c>
      <c r="T133">
        <f t="shared" ca="1" si="253"/>
        <v>0.9930544174189494</v>
      </c>
      <c r="V133" s="3">
        <f t="shared" si="141"/>
        <v>44760</v>
      </c>
      <c r="W133">
        <f t="shared" si="164"/>
        <v>791</v>
      </c>
      <c r="X133">
        <f t="shared" si="142"/>
        <v>294.86968637372365</v>
      </c>
      <c r="Y133">
        <f t="shared" si="143"/>
        <v>1045.7179001770139</v>
      </c>
      <c r="Z133">
        <f t="shared" ca="1" si="144"/>
        <v>0</v>
      </c>
      <c r="AA133">
        <f t="shared" ca="1" si="145"/>
        <v>0</v>
      </c>
      <c r="AB133">
        <f t="shared" ca="1" si="146"/>
        <v>0</v>
      </c>
      <c r="AC133">
        <f t="shared" ca="1" si="147"/>
        <v>0</v>
      </c>
      <c r="AD133">
        <f t="shared" ca="1" si="165"/>
        <v>1340.5875865507376</v>
      </c>
      <c r="AE133">
        <f t="shared" si="166"/>
        <v>1340.5875865507376</v>
      </c>
      <c r="AF133">
        <f t="shared" ca="1" si="167"/>
        <v>0</v>
      </c>
      <c r="AG133">
        <f t="shared" ca="1" si="168"/>
        <v>2131.5875865507378</v>
      </c>
      <c r="AH133">
        <f t="shared" ca="1" si="169"/>
        <v>1.6948009943751423</v>
      </c>
      <c r="AJ133" s="3">
        <f t="shared" ca="1" si="234"/>
        <v>45250</v>
      </c>
      <c r="AK133">
        <f t="shared" ca="1" si="242"/>
        <v>105609</v>
      </c>
      <c r="AL133">
        <f t="shared" ca="1" si="243"/>
        <v>35699.761059894292</v>
      </c>
      <c r="AM133">
        <f t="shared" ref="AM133:AQ133" ca="1" si="278">OFFSET(Y200,$K$2,0)+AM132</f>
        <v>117012.65445431804</v>
      </c>
      <c r="AN133">
        <f t="shared" ca="1" si="278"/>
        <v>15.86849144577609</v>
      </c>
      <c r="AO133">
        <f t="shared" ca="1" si="278"/>
        <v>1.984416110064859</v>
      </c>
      <c r="AP133">
        <f t="shared" ca="1" si="278"/>
        <v>0</v>
      </c>
      <c r="AQ133">
        <f t="shared" ca="1" si="278"/>
        <v>0</v>
      </c>
      <c r="AR133">
        <f t="shared" ca="1" si="203"/>
        <v>152730.26842176812</v>
      </c>
      <c r="AS133">
        <f t="shared" ca="1" si="204"/>
        <v>152712.41551421225</v>
      </c>
      <c r="AT133">
        <f t="shared" ca="1" si="205"/>
        <v>17.85290755584095</v>
      </c>
      <c r="AV133">
        <f t="shared" ca="1" si="236"/>
        <v>0.33803710914689367</v>
      </c>
      <c r="AW133">
        <f t="shared" ca="1" si="237"/>
        <v>1.1079799491929478</v>
      </c>
      <c r="AX133">
        <f t="shared" ca="1" si="171"/>
        <v>1.5025699936346419E-4</v>
      </c>
      <c r="AY133">
        <f t="shared" ca="1" si="172"/>
        <v>1.879021778508327E-5</v>
      </c>
      <c r="AZ133">
        <f t="shared" ca="1" si="173"/>
        <v>0</v>
      </c>
      <c r="BA133">
        <f t="shared" ca="1" si="240"/>
        <v>0</v>
      </c>
      <c r="BB133">
        <f t="shared" ca="1" si="241"/>
        <v>1.4461861055569898</v>
      </c>
      <c r="BC133">
        <f t="shared" ca="1" si="176"/>
        <v>1.1690541005278946E-4</v>
      </c>
      <c r="BD133">
        <f t="shared" ca="1" si="177"/>
        <v>3.2776873284390691</v>
      </c>
      <c r="BE133">
        <f t="shared" ca="1" si="178"/>
        <v>1.3561346437082308E-4</v>
      </c>
      <c r="BF133">
        <f t="shared" ca="1" si="179"/>
        <v>0.12505386015083841</v>
      </c>
      <c r="BG133">
        <f t="shared" ca="1" si="180"/>
        <v>0</v>
      </c>
      <c r="BH133" t="e">
        <f t="shared" ca="1" si="181"/>
        <v>#DIV/0!</v>
      </c>
      <c r="BJ133" s="3">
        <f t="shared" ca="1" si="182"/>
        <v>45250</v>
      </c>
      <c r="BK133">
        <f t="shared" ca="1" si="238"/>
        <v>1.0750577050839523</v>
      </c>
      <c r="BL133">
        <f t="shared" ca="1" si="183"/>
        <v>1.1948593323655947</v>
      </c>
      <c r="BM133" t="e">
        <f t="shared" ca="1" si="153"/>
        <v>#DIV/0!</v>
      </c>
      <c r="BN133" t="e">
        <f t="shared" ca="1" si="154"/>
        <v>#DIV/0!</v>
      </c>
      <c r="BO133" t="e">
        <f t="shared" ca="1" si="155"/>
        <v>#DIV/0!</v>
      </c>
      <c r="BP133" t="e">
        <f t="shared" ca="1" si="156"/>
        <v>#DIV/0!</v>
      </c>
      <c r="BQ133">
        <f t="shared" ca="1" si="157"/>
        <v>1.1646586692088354</v>
      </c>
      <c r="BR133" t="e">
        <f t="shared" ca="1" si="158"/>
        <v>#DIV/0!</v>
      </c>
      <c r="BS133">
        <f t="shared" ca="1" si="159"/>
        <v>1.11143739235122</v>
      </c>
      <c r="BT133" t="e">
        <f t="shared" ca="1" si="160"/>
        <v>#DIV/0!</v>
      </c>
      <c r="BU133" t="e">
        <f t="shared" ca="1" si="161"/>
        <v>#DIV/0!</v>
      </c>
      <c r="BV133" t="e">
        <f t="shared" ca="1" si="162"/>
        <v>#DIV/0!</v>
      </c>
      <c r="BW133" t="e">
        <f t="shared" ca="1" si="163"/>
        <v>#DIV/0!</v>
      </c>
    </row>
    <row r="134" spans="1:75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189"/>
        <v>44767</v>
      </c>
      <c r="K134">
        <f t="shared" si="187"/>
        <v>785</v>
      </c>
      <c r="L134">
        <f t="shared" si="246"/>
        <v>730</v>
      </c>
      <c r="N134">
        <f t="shared" si="247"/>
        <v>1</v>
      </c>
      <c r="O134">
        <f t="shared" si="248"/>
        <v>0.85486493668754238</v>
      </c>
      <c r="P134">
        <f t="shared" si="249"/>
        <v>0.85985081091224547</v>
      </c>
      <c r="Q134">
        <f t="shared" ca="1" si="250"/>
        <v>0.99293299666745649</v>
      </c>
      <c r="R134">
        <f t="shared" ca="1" si="251"/>
        <v>0.99293299666745649</v>
      </c>
      <c r="S134">
        <f t="shared" ca="1" si="252"/>
        <v>0.99293299666745649</v>
      </c>
      <c r="T134">
        <f t="shared" ca="1" si="253"/>
        <v>0.99293299666745649</v>
      </c>
      <c r="V134" s="3">
        <f t="shared" si="141"/>
        <v>44767</v>
      </c>
      <c r="W134">
        <f t="shared" si="164"/>
        <v>785</v>
      </c>
      <c r="X134">
        <f t="shared" si="142"/>
        <v>273.55677974001355</v>
      </c>
      <c r="Y134">
        <f t="shared" si="143"/>
        <v>937.23738389434754</v>
      </c>
      <c r="Z134">
        <f t="shared" ca="1" si="144"/>
        <v>0</v>
      </c>
      <c r="AA134">
        <f t="shared" ca="1" si="145"/>
        <v>0</v>
      </c>
      <c r="AB134">
        <f t="shared" ca="1" si="146"/>
        <v>0</v>
      </c>
      <c r="AC134">
        <f t="shared" ca="1" si="147"/>
        <v>0</v>
      </c>
      <c r="AD134">
        <f t="shared" ca="1" si="165"/>
        <v>1210.7941636343612</v>
      </c>
      <c r="AE134">
        <f t="shared" si="166"/>
        <v>1210.7941636343612</v>
      </c>
      <c r="AF134">
        <f t="shared" ca="1" si="167"/>
        <v>0</v>
      </c>
      <c r="AG134">
        <f t="shared" ca="1" si="168"/>
        <v>1995.7941636343612</v>
      </c>
      <c r="AH134">
        <f t="shared" ca="1" si="169"/>
        <v>1.5424129473049188</v>
      </c>
      <c r="AJ134" s="3">
        <f t="shared" ca="1" si="234"/>
        <v>45257</v>
      </c>
      <c r="AK134">
        <f t="shared" ca="1" si="242"/>
        <v>106399</v>
      </c>
      <c r="AL134">
        <f t="shared" ca="1" si="243"/>
        <v>35954.448388363002</v>
      </c>
      <c r="AM134">
        <f t="shared" ref="AM134:AQ134" ca="1" si="279">OFFSET(Y201,$K$2,0)+AM133</f>
        <v>117902.67528803123</v>
      </c>
      <c r="AN134">
        <f t="shared" ca="1" si="279"/>
        <v>15.86849144577609</v>
      </c>
      <c r="AO134">
        <f t="shared" ca="1" si="279"/>
        <v>1.984416110064859</v>
      </c>
      <c r="AP134">
        <f t="shared" ca="1" si="279"/>
        <v>0</v>
      </c>
      <c r="AQ134">
        <f t="shared" ca="1" si="279"/>
        <v>0</v>
      </c>
      <c r="AR134">
        <f t="shared" ca="1" si="203"/>
        <v>153874.97658395002</v>
      </c>
      <c r="AS134">
        <f t="shared" ca="1" si="204"/>
        <v>153857.12367639414</v>
      </c>
      <c r="AT134">
        <f t="shared" ca="1" si="205"/>
        <v>17.85290755584095</v>
      </c>
      <c r="AV134">
        <f t="shared" ca="1" si="236"/>
        <v>0.33792092395946394</v>
      </c>
      <c r="AW134">
        <f t="shared" ca="1" si="237"/>
        <v>1.10811826509677</v>
      </c>
      <c r="AX134">
        <f t="shared" ca="1" si="171"/>
        <v>1.4914135890164466E-4</v>
      </c>
      <c r="AY134">
        <f t="shared" ca="1" si="172"/>
        <v>1.8650702638792272E-5</v>
      </c>
      <c r="AZ134">
        <f t="shared" ca="1" si="173"/>
        <v>0</v>
      </c>
      <c r="BA134">
        <f t="shared" ca="1" si="240"/>
        <v>0</v>
      </c>
      <c r="BB134">
        <f t="shared" ca="1" si="241"/>
        <v>1.4462069811177738</v>
      </c>
      <c r="BC134">
        <f t="shared" ca="1" si="176"/>
        <v>1.1603562532074081E-4</v>
      </c>
      <c r="BD134">
        <f t="shared" ca="1" si="177"/>
        <v>3.2792235890953494</v>
      </c>
      <c r="BE134">
        <f t="shared" ca="1" si="178"/>
        <v>1.3458974876532734E-4</v>
      </c>
      <c r="BF134">
        <f t="shared" ca="1" si="179"/>
        <v>0.12505386015083841</v>
      </c>
      <c r="BG134">
        <f t="shared" ca="1" si="180"/>
        <v>0</v>
      </c>
      <c r="BH134" t="e">
        <f t="shared" ca="1" si="181"/>
        <v>#DIV/0!</v>
      </c>
      <c r="BJ134" s="3">
        <f t="shared" ca="1" si="182"/>
        <v>45257</v>
      </c>
      <c r="BK134">
        <f t="shared" ca="1" si="238"/>
        <v>1.0746882019211836</v>
      </c>
      <c r="BL134">
        <f t="shared" ca="1" si="183"/>
        <v>1.1950084939534167</v>
      </c>
      <c r="BM134" t="e">
        <f t="shared" ca="1" si="153"/>
        <v>#DIV/0!</v>
      </c>
      <c r="BN134" t="e">
        <f t="shared" ca="1" si="154"/>
        <v>#DIV/0!</v>
      </c>
      <c r="BO134" t="e">
        <f t="shared" ca="1" si="155"/>
        <v>#DIV/0!</v>
      </c>
      <c r="BP134" t="e">
        <f t="shared" ca="1" si="156"/>
        <v>#DIV/0!</v>
      </c>
      <c r="BQ134">
        <f t="shared" ca="1" si="157"/>
        <v>1.1646754809474826</v>
      </c>
      <c r="BR134" t="e">
        <f t="shared" ca="1" si="158"/>
        <v>#DIV/0!</v>
      </c>
      <c r="BS134">
        <f t="shared" ca="1" si="159"/>
        <v>1.1119583259750507</v>
      </c>
      <c r="BT134" t="e">
        <f t="shared" ca="1" si="160"/>
        <v>#DIV/0!</v>
      </c>
      <c r="BU134" t="e">
        <f t="shared" ca="1" si="161"/>
        <v>#DIV/0!</v>
      </c>
      <c r="BV134" t="e">
        <f t="shared" ca="1" si="162"/>
        <v>#DIV/0!</v>
      </c>
      <c r="BW134" t="e">
        <f t="shared" ca="1" si="163"/>
        <v>#DIV/0!</v>
      </c>
    </row>
    <row r="135" spans="1:75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189"/>
        <v>44774</v>
      </c>
      <c r="K135">
        <f t="shared" si="187"/>
        <v>760</v>
      </c>
      <c r="L135">
        <f t="shared" si="246"/>
        <v>730</v>
      </c>
      <c r="N135">
        <f t="shared" si="247"/>
        <v>1</v>
      </c>
      <c r="O135">
        <f t="shared" si="248"/>
        <v>0.85255680135848599</v>
      </c>
      <c r="P135">
        <f t="shared" si="249"/>
        <v>0.8576151988038736</v>
      </c>
      <c r="Q135">
        <f t="shared" ca="1" si="250"/>
        <v>0.99281159076207737</v>
      </c>
      <c r="R135">
        <f t="shared" ca="1" si="251"/>
        <v>0.99281159076207737</v>
      </c>
      <c r="S135">
        <f t="shared" ca="1" si="252"/>
        <v>0.99281159076207737</v>
      </c>
      <c r="T135">
        <f t="shared" ca="1" si="253"/>
        <v>0.99281159076207737</v>
      </c>
      <c r="V135" s="3">
        <f t="shared" si="141"/>
        <v>44774</v>
      </c>
      <c r="W135">
        <f t="shared" si="164"/>
        <v>760</v>
      </c>
      <c r="X135">
        <f t="shared" si="142"/>
        <v>272.8181764347155</v>
      </c>
      <c r="Y135">
        <f t="shared" si="143"/>
        <v>987.97270902206242</v>
      </c>
      <c r="Z135">
        <f t="shared" ca="1" si="144"/>
        <v>0.99281159076207737</v>
      </c>
      <c r="AA135">
        <f t="shared" ca="1" si="145"/>
        <v>0</v>
      </c>
      <c r="AB135">
        <f t="shared" ca="1" si="146"/>
        <v>0</v>
      </c>
      <c r="AC135">
        <f t="shared" ca="1" si="147"/>
        <v>0</v>
      </c>
      <c r="AD135">
        <f t="shared" ca="1" si="165"/>
        <v>1261.78369704754</v>
      </c>
      <c r="AE135">
        <f t="shared" si="166"/>
        <v>1260.7908854567779</v>
      </c>
      <c r="AF135">
        <f t="shared" ca="1" si="167"/>
        <v>0.99281159076207737</v>
      </c>
      <c r="AG135">
        <f t="shared" ca="1" si="168"/>
        <v>2021.78369704754</v>
      </c>
      <c r="AH135">
        <f t="shared" ca="1" si="169"/>
        <v>1.6602417066415001</v>
      </c>
      <c r="AJ135" s="3">
        <f t="shared" ca="1" si="234"/>
        <v>45264</v>
      </c>
      <c r="AK135">
        <f t="shared" ca="1" si="242"/>
        <v>107233</v>
      </c>
      <c r="AL135">
        <f t="shared" ca="1" si="243"/>
        <v>36257.836886288533</v>
      </c>
      <c r="AM135">
        <f t="shared" ref="AM135:AQ135" ca="1" si="280">OFFSET(Y202,$K$2,0)+AM134</f>
        <v>118766.08091580177</v>
      </c>
      <c r="AN135">
        <f t="shared" ca="1" si="280"/>
        <v>16.852841407721822</v>
      </c>
      <c r="AO135">
        <f t="shared" ca="1" si="280"/>
        <v>1.984416110064859</v>
      </c>
      <c r="AP135">
        <f t="shared" ca="1" si="280"/>
        <v>0</v>
      </c>
      <c r="AQ135">
        <f t="shared" ca="1" si="280"/>
        <v>0</v>
      </c>
      <c r="AR135">
        <f t="shared" ca="1" si="203"/>
        <v>155042.75505960803</v>
      </c>
      <c r="AS135">
        <f t="shared" ca="1" si="204"/>
        <v>155023.9178020902</v>
      </c>
      <c r="AT135">
        <f t="shared" ca="1" si="205"/>
        <v>18.837257517786682</v>
      </c>
      <c r="AV135">
        <f t="shared" ca="1" si="236"/>
        <v>0.33812200429241496</v>
      </c>
      <c r="AW135">
        <f t="shared" ca="1" si="237"/>
        <v>1.1075516017998355</v>
      </c>
      <c r="AX135">
        <f t="shared" ca="1" si="171"/>
        <v>1.5716096171627971E-4</v>
      </c>
      <c r="AY135">
        <f t="shared" ca="1" si="172"/>
        <v>1.8505647609083574E-5</v>
      </c>
      <c r="AZ135">
        <f t="shared" ca="1" si="173"/>
        <v>0</v>
      </c>
      <c r="BA135">
        <f t="shared" ca="1" si="240"/>
        <v>0</v>
      </c>
      <c r="BB135">
        <f t="shared" ca="1" si="241"/>
        <v>1.4458492727015753</v>
      </c>
      <c r="BC135">
        <f t="shared" ca="1" si="176"/>
        <v>1.2151194334951002E-4</v>
      </c>
      <c r="BD135">
        <f t="shared" ca="1" si="177"/>
        <v>3.275597529115561</v>
      </c>
      <c r="BE135">
        <f t="shared" ca="1" si="178"/>
        <v>1.4189944871271373E-4</v>
      </c>
      <c r="BF135">
        <f t="shared" ca="1" si="179"/>
        <v>0.1177496460125482</v>
      </c>
      <c r="BG135">
        <f t="shared" ca="1" si="180"/>
        <v>0</v>
      </c>
      <c r="BH135" t="e">
        <f t="shared" ca="1" si="181"/>
        <v>#DIV/0!</v>
      </c>
      <c r="BJ135" s="3">
        <f t="shared" ca="1" si="182"/>
        <v>45264</v>
      </c>
      <c r="BK135">
        <f t="shared" ca="1" si="238"/>
        <v>1.0753276966850143</v>
      </c>
      <c r="BL135">
        <f t="shared" ca="1" si="183"/>
        <v>1.19439739721909</v>
      </c>
      <c r="BM135" t="e">
        <f t="shared" ca="1" si="153"/>
        <v>#DIV/0!</v>
      </c>
      <c r="BN135" t="e">
        <f t="shared" ca="1" si="154"/>
        <v>#DIV/0!</v>
      </c>
      <c r="BO135" t="e">
        <f t="shared" ca="1" si="155"/>
        <v>#DIV/0!</v>
      </c>
      <c r="BP135" t="e">
        <f t="shared" ca="1" si="156"/>
        <v>#DIV/0!</v>
      </c>
      <c r="BQ135">
        <f t="shared" ca="1" si="157"/>
        <v>1.1643874072297407</v>
      </c>
      <c r="BR135" t="e">
        <f t="shared" ca="1" si="158"/>
        <v>#DIV/0!</v>
      </c>
      <c r="BS135">
        <f t="shared" ca="1" si="159"/>
        <v>1.1107287582205314</v>
      </c>
      <c r="BT135" t="e">
        <f t="shared" ca="1" si="160"/>
        <v>#DIV/0!</v>
      </c>
      <c r="BU135" t="e">
        <f t="shared" ca="1" si="161"/>
        <v>#DIV/0!</v>
      </c>
      <c r="BV135" t="e">
        <f t="shared" ca="1" si="162"/>
        <v>#DIV/0!</v>
      </c>
      <c r="BW135" t="e">
        <f t="shared" ca="1" si="163"/>
        <v>#DIV/0!</v>
      </c>
    </row>
    <row r="136" spans="1:75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189"/>
        <v>44781</v>
      </c>
      <c r="K136">
        <f t="shared" si="187"/>
        <v>809</v>
      </c>
      <c r="L136">
        <f t="shared" si="246"/>
        <v>730</v>
      </c>
      <c r="N136">
        <f t="shared" si="247"/>
        <v>1</v>
      </c>
      <c r="O136">
        <f t="shared" si="248"/>
        <v>0.85025489799481802</v>
      </c>
      <c r="P136">
        <f t="shared" si="249"/>
        <v>0.85538539928698354</v>
      </c>
      <c r="Q136">
        <f t="shared" ca="1" si="250"/>
        <v>0.99269019970099681</v>
      </c>
      <c r="R136">
        <f t="shared" ca="1" si="251"/>
        <v>0.99269019970099681</v>
      </c>
      <c r="S136">
        <f t="shared" ca="1" si="252"/>
        <v>0.99269019970099681</v>
      </c>
      <c r="T136">
        <f t="shared" ca="1" si="253"/>
        <v>0.99269019970099681</v>
      </c>
      <c r="V136" s="3">
        <f t="shared" si="141"/>
        <v>44781</v>
      </c>
      <c r="W136">
        <f t="shared" si="164"/>
        <v>809</v>
      </c>
      <c r="X136">
        <f t="shared" si="142"/>
        <v>271.23131246034694</v>
      </c>
      <c r="Y136">
        <f t="shared" si="143"/>
        <v>927.23777282709011</v>
      </c>
      <c r="Z136">
        <f t="shared" ca="1" si="144"/>
        <v>0</v>
      </c>
      <c r="AA136">
        <f t="shared" ca="1" si="145"/>
        <v>0</v>
      </c>
      <c r="AB136">
        <f t="shared" ca="1" si="146"/>
        <v>0</v>
      </c>
      <c r="AC136">
        <f t="shared" ca="1" si="147"/>
        <v>0</v>
      </c>
      <c r="AD136">
        <f t="shared" ca="1" si="165"/>
        <v>1198.4690852874371</v>
      </c>
      <c r="AE136">
        <f t="shared" si="166"/>
        <v>1198.4690852874371</v>
      </c>
      <c r="AF136">
        <f t="shared" ca="1" si="167"/>
        <v>0</v>
      </c>
      <c r="AG136">
        <f t="shared" ca="1" si="168"/>
        <v>2007.4690852874371</v>
      </c>
      <c r="AH136">
        <f t="shared" ca="1" si="169"/>
        <v>1.4814203773639518</v>
      </c>
      <c r="AJ136" s="3">
        <f t="shared" ca="1" si="234"/>
        <v>45271</v>
      </c>
      <c r="AK136">
        <f t="shared" ca="1" si="242"/>
        <v>107968</v>
      </c>
      <c r="AL136">
        <f t="shared" ca="1" si="243"/>
        <v>36528.038351425173</v>
      </c>
      <c r="AM136">
        <f t="shared" ref="AM136:AQ136" ca="1" si="281">OFFSET(Y203,$K$2,0)+AM135</f>
        <v>119700.66847671596</v>
      </c>
      <c r="AN136">
        <f t="shared" ca="1" si="281"/>
        <v>16.852841407721822</v>
      </c>
      <c r="AO136">
        <f t="shared" ca="1" si="281"/>
        <v>1.984416110064859</v>
      </c>
      <c r="AP136">
        <f t="shared" ca="1" si="281"/>
        <v>0</v>
      </c>
      <c r="AQ136">
        <f t="shared" ca="1" si="281"/>
        <v>0</v>
      </c>
      <c r="AR136">
        <f t="shared" ca="1" si="203"/>
        <v>156247.54408565888</v>
      </c>
      <c r="AS136">
        <f t="shared" ca="1" si="204"/>
        <v>156228.70682814106</v>
      </c>
      <c r="AT136">
        <f t="shared" ca="1" si="205"/>
        <v>18.837257517786682</v>
      </c>
      <c r="AV136">
        <f t="shared" ca="1" si="236"/>
        <v>0.33832282112686329</v>
      </c>
      <c r="AW136">
        <f t="shared" ca="1" si="237"/>
        <v>1.1086680171598617</v>
      </c>
      <c r="AX136">
        <f t="shared" ca="1" si="171"/>
        <v>1.560910770572931E-4</v>
      </c>
      <c r="AY136">
        <f t="shared" ca="1" si="172"/>
        <v>1.8379669069213645E-5</v>
      </c>
      <c r="AZ136">
        <f t="shared" ca="1" si="173"/>
        <v>0</v>
      </c>
      <c r="BA136">
        <f t="shared" ca="1" si="240"/>
        <v>0</v>
      </c>
      <c r="BB136">
        <f t="shared" ca="1" si="241"/>
        <v>1.4471653090328513</v>
      </c>
      <c r="BC136">
        <f t="shared" ca="1" si="176"/>
        <v>1.2057487961228888E-4</v>
      </c>
      <c r="BD136">
        <f t="shared" ca="1" si="177"/>
        <v>3.2769530990170388</v>
      </c>
      <c r="BE136">
        <f t="shared" ca="1" si="178"/>
        <v>1.4079153961450114E-4</v>
      </c>
      <c r="BF136">
        <f t="shared" ca="1" si="179"/>
        <v>0.1177496460125482</v>
      </c>
      <c r="BG136">
        <f t="shared" ca="1" si="180"/>
        <v>0</v>
      </c>
      <c r="BH136" t="e">
        <f t="shared" ca="1" si="181"/>
        <v>#DIV/0!</v>
      </c>
      <c r="BJ136" s="3">
        <f t="shared" ca="1" si="182"/>
        <v>45271</v>
      </c>
      <c r="BK136">
        <f t="shared" ca="1" si="238"/>
        <v>1.0759663534458921</v>
      </c>
      <c r="BL136">
        <f t="shared" ca="1" si="183"/>
        <v>1.1956013534032206</v>
      </c>
      <c r="BM136" t="e">
        <f t="shared" ca="1" si="153"/>
        <v>#DIV/0!</v>
      </c>
      <c r="BN136" t="e">
        <f t="shared" ca="1" si="154"/>
        <v>#DIV/0!</v>
      </c>
      <c r="BO136" t="e">
        <f t="shared" ca="1" si="155"/>
        <v>#DIV/0!</v>
      </c>
      <c r="BP136" t="e">
        <f t="shared" ca="1" si="156"/>
        <v>#DIV/0!</v>
      </c>
      <c r="BQ136">
        <f t="shared" ca="1" si="157"/>
        <v>1.1654472522360817</v>
      </c>
      <c r="BR136" t="e">
        <f t="shared" ca="1" si="158"/>
        <v>#DIV/0!</v>
      </c>
      <c r="BS136">
        <f t="shared" ca="1" si="159"/>
        <v>1.1111884210637124</v>
      </c>
      <c r="BT136" t="e">
        <f t="shared" ca="1" si="160"/>
        <v>#DIV/0!</v>
      </c>
      <c r="BU136" t="e">
        <f t="shared" ca="1" si="161"/>
        <v>#DIV/0!</v>
      </c>
      <c r="BV136" t="e">
        <f t="shared" ca="1" si="162"/>
        <v>#DIV/0!</v>
      </c>
      <c r="BW136" t="e">
        <f t="shared" ca="1" si="163"/>
        <v>#DIV/0!</v>
      </c>
    </row>
    <row r="137" spans="1:75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189"/>
        <v>44788</v>
      </c>
      <c r="K137">
        <f t="shared" si="187"/>
        <v>783</v>
      </c>
      <c r="L137">
        <f t="shared" si="246"/>
        <v>730</v>
      </c>
      <c r="N137">
        <f t="shared" si="247"/>
        <v>1</v>
      </c>
      <c r="O137">
        <f t="shared" si="248"/>
        <v>0.84795920977023198</v>
      </c>
      <c r="P137">
        <f t="shared" si="249"/>
        <v>0.85316139724883733</v>
      </c>
      <c r="Q137">
        <f t="shared" ca="1" si="250"/>
        <v>0.99256882348239983</v>
      </c>
      <c r="R137">
        <f t="shared" ca="1" si="251"/>
        <v>0.99256882348239983</v>
      </c>
      <c r="S137">
        <f t="shared" ca="1" si="252"/>
        <v>0.99256882348239983</v>
      </c>
      <c r="T137">
        <f t="shared" ca="1" si="253"/>
        <v>0.99256882348239983</v>
      </c>
      <c r="V137" s="3">
        <f t="shared" ref="V137:V200" si="282">A137</f>
        <v>44788</v>
      </c>
      <c r="W137">
        <f t="shared" si="164"/>
        <v>783</v>
      </c>
      <c r="X137">
        <f t="shared" ref="X137:X200" si="283">C137*O137</f>
        <v>281.52245764371702</v>
      </c>
      <c r="Y137">
        <f t="shared" ref="Y137:Y200" si="284">D137*P137</f>
        <v>940.18385976821878</v>
      </c>
      <c r="Z137">
        <f t="shared" ref="Z137:Z200" ca="1" si="285">E137*Q137</f>
        <v>0</v>
      </c>
      <c r="AA137">
        <f t="shared" ref="AA137:AA200" ca="1" si="286">F137*R137</f>
        <v>0</v>
      </c>
      <c r="AB137">
        <f t="shared" ref="AB137:AB200" ca="1" si="287">G137*S137</f>
        <v>0</v>
      </c>
      <c r="AC137">
        <f t="shared" ref="AC137:AC200" ca="1" si="288">H137*T137</f>
        <v>0</v>
      </c>
      <c r="AD137">
        <f t="shared" ca="1" si="165"/>
        <v>1221.7063174119357</v>
      </c>
      <c r="AE137">
        <f t="shared" si="166"/>
        <v>1221.7063174119357</v>
      </c>
      <c r="AF137">
        <f t="shared" ca="1" si="167"/>
        <v>0</v>
      </c>
      <c r="AG137">
        <f t="shared" ca="1" si="168"/>
        <v>2004.7063174119357</v>
      </c>
      <c r="AH137">
        <f t="shared" ca="1" si="169"/>
        <v>1.5602890388402755</v>
      </c>
      <c r="AJ137" s="3">
        <f t="shared" ref="AJ137:AJ166" ca="1" si="289">OFFSET(A204,$K$2,0)</f>
        <v>45278</v>
      </c>
      <c r="AK137">
        <f t="shared" ca="1" si="242"/>
        <v>108806</v>
      </c>
      <c r="AL137">
        <f t="shared" ca="1" si="243"/>
        <v>36787.685775479564</v>
      </c>
      <c r="AM137">
        <f t="shared" ref="AM137:AQ137" ca="1" si="290">OFFSET(Y204,$K$2,0)+AM136</f>
        <v>120600.82985253737</v>
      </c>
      <c r="AN137">
        <f t="shared" ca="1" si="290"/>
        <v>16.852841407721822</v>
      </c>
      <c r="AO137">
        <f t="shared" ca="1" si="290"/>
        <v>1.984416110064859</v>
      </c>
      <c r="AP137">
        <f t="shared" ca="1" si="290"/>
        <v>0</v>
      </c>
      <c r="AQ137">
        <f t="shared" ca="1" si="290"/>
        <v>0</v>
      </c>
      <c r="AR137">
        <f t="shared" ca="1" si="203"/>
        <v>157407.3528855347</v>
      </c>
      <c r="AS137">
        <f t="shared" ca="1" si="204"/>
        <v>157388.51562801687</v>
      </c>
      <c r="AT137">
        <f t="shared" ca="1" si="205"/>
        <v>18.837257517786682</v>
      </c>
      <c r="AV137">
        <f t="shared" ref="AV137:AV166" ca="1" si="291">AL137/$AK137</f>
        <v>0.33810346649522605</v>
      </c>
      <c r="AW137">
        <f t="shared" ref="AW137:AW166" ca="1" si="292">AM137/$AK137</f>
        <v>1.1084023845425561</v>
      </c>
      <c r="AX137">
        <f t="shared" ca="1" si="171"/>
        <v>1.5488889774205303E-4</v>
      </c>
      <c r="AY137">
        <f t="shared" ca="1" si="172"/>
        <v>1.823811288040052E-5</v>
      </c>
      <c r="AZ137">
        <f t="shared" ca="1" si="173"/>
        <v>0</v>
      </c>
      <c r="BA137">
        <f t="shared" ca="1" si="240"/>
        <v>0</v>
      </c>
      <c r="BB137">
        <f t="shared" ca="1" si="241"/>
        <v>1.4466789780484044</v>
      </c>
      <c r="BC137">
        <f t="shared" ca="1" si="176"/>
        <v>1.1968635349676965E-4</v>
      </c>
      <c r="BD137">
        <f t="shared" ca="1" si="177"/>
        <v>3.2782934645191122</v>
      </c>
      <c r="BE137">
        <f t="shared" ca="1" si="178"/>
        <v>1.3974067531979963E-4</v>
      </c>
      <c r="BF137">
        <f t="shared" ca="1" si="179"/>
        <v>0.1177496460125482</v>
      </c>
      <c r="BG137">
        <f t="shared" ca="1" si="180"/>
        <v>0</v>
      </c>
      <c r="BH137" t="e">
        <f t="shared" ca="1" si="181"/>
        <v>#DIV/0!</v>
      </c>
      <c r="BJ137" s="3">
        <f t="shared" ca="1" si="182"/>
        <v>45278</v>
      </c>
      <c r="BK137">
        <f t="shared" ref="BK137:BK166" ca="1" si="293">AV137/OFFSET(AV$9, $L$2-1,0)</f>
        <v>1.0752687410225619</v>
      </c>
      <c r="BL137">
        <f t="shared" ca="1" si="183"/>
        <v>1.1953148918909888</v>
      </c>
      <c r="BM137" t="e">
        <f t="shared" ref="BM137:BM166" ca="1" si="294">AX137/OFFSET(AX$9, $L$2-1,0)</f>
        <v>#DIV/0!</v>
      </c>
      <c r="BN137" t="e">
        <f t="shared" ref="BN137:BN166" ca="1" si="295">AY137/OFFSET(AY$9, $L$2-1,0)</f>
        <v>#DIV/0!</v>
      </c>
      <c r="BO137" t="e">
        <f t="shared" ref="BO137:BO166" ca="1" si="296">AZ137/OFFSET(AZ$9, $L$2-1,0)</f>
        <v>#DIV/0!</v>
      </c>
      <c r="BP137" t="e">
        <f t="shared" ref="BP137:BP166" ca="1" si="297">BA137/OFFSET(BA$9, $L$2-1,0)</f>
        <v>#DIV/0!</v>
      </c>
      <c r="BQ137">
        <f t="shared" ref="BQ137:BQ166" ca="1" si="298">BB137/OFFSET(BB$9, $L$2-1,0)</f>
        <v>1.1650555947620094</v>
      </c>
      <c r="BR137" t="e">
        <f t="shared" ref="BR137:BR166" ca="1" si="299">BC137/OFFSET(BC$9, $L$2-1,0)</f>
        <v>#DIV/0!</v>
      </c>
      <c r="BS137">
        <f t="shared" ref="BS137:BS166" ca="1" si="300">BD137/OFFSET(BD$9, $L$2-1,0)</f>
        <v>1.1116429282174292</v>
      </c>
      <c r="BT137" t="e">
        <f t="shared" ref="BT137:BT166" ca="1" si="301">BE137/OFFSET(BE$9, $L$2-1,0)</f>
        <v>#DIV/0!</v>
      </c>
      <c r="BU137" t="e">
        <f t="shared" ref="BU137:BU166" ca="1" si="302">BF137/OFFSET(BF$9, $L$2-1,0)</f>
        <v>#DIV/0!</v>
      </c>
      <c r="BV137" t="e">
        <f t="shared" ref="BV137:BV166" ca="1" si="303">BG137/OFFSET(BG$9, $L$2-1,0)</f>
        <v>#DIV/0!</v>
      </c>
      <c r="BW137" t="e">
        <f t="shared" ref="BW137:BW166" ca="1" si="304">BH137/OFFSET(BH$9, $L$2-1,0)</f>
        <v>#DIV/0!</v>
      </c>
    </row>
    <row r="138" spans="1:75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189"/>
        <v>44795</v>
      </c>
      <c r="K138">
        <f t="shared" si="187"/>
        <v>773</v>
      </c>
      <c r="L138">
        <f t="shared" si="246"/>
        <v>730</v>
      </c>
      <c r="N138">
        <f t="shared" si="247"/>
        <v>1</v>
      </c>
      <c r="O138">
        <f t="shared" si="248"/>
        <v>0.84566971990385231</v>
      </c>
      <c r="P138">
        <f t="shared" si="249"/>
        <v>0.85094317761599036</v>
      </c>
      <c r="Q138">
        <f t="shared" ca="1" si="250"/>
        <v>0.99244746210447166</v>
      </c>
      <c r="R138">
        <f t="shared" ca="1" si="251"/>
        <v>0.99244746210447166</v>
      </c>
      <c r="S138">
        <f t="shared" ca="1" si="252"/>
        <v>0.99244746210447166</v>
      </c>
      <c r="T138">
        <f t="shared" ca="1" si="253"/>
        <v>0.99244746210447166</v>
      </c>
      <c r="V138" s="3">
        <f t="shared" si="282"/>
        <v>44795</v>
      </c>
      <c r="W138">
        <f t="shared" ref="W138:W201" si="305">B138*N138</f>
        <v>773</v>
      </c>
      <c r="X138">
        <f t="shared" si="283"/>
        <v>256.23792513086727</v>
      </c>
      <c r="Y138">
        <f t="shared" si="284"/>
        <v>895.19222285202181</v>
      </c>
      <c r="Z138">
        <f t="shared" ca="1" si="285"/>
        <v>0</v>
      </c>
      <c r="AA138">
        <f t="shared" ca="1" si="286"/>
        <v>0</v>
      </c>
      <c r="AB138">
        <f t="shared" ca="1" si="287"/>
        <v>0</v>
      </c>
      <c r="AC138">
        <f t="shared" ca="1" si="288"/>
        <v>0</v>
      </c>
      <c r="AD138">
        <f t="shared" ref="AD138:AD201" ca="1" si="306">SUM(X138:AC138)</f>
        <v>1151.4301479828891</v>
      </c>
      <c r="AE138">
        <f t="shared" ref="AE138:AE201" si="307">SUM(X138:Y138)</f>
        <v>1151.4301479828891</v>
      </c>
      <c r="AF138">
        <f t="shared" ref="AF138:AF201" ca="1" si="308">SUM(Z138:AC138)</f>
        <v>0</v>
      </c>
      <c r="AG138">
        <f t="shared" ref="AG138:AG201" ca="1" si="309">SUM(W138:AC138)</f>
        <v>1924.4301479828891</v>
      </c>
      <c r="AH138">
        <f t="shared" ref="AH138:AH201" ca="1" si="310">AD138/W138</f>
        <v>1.4895603466790286</v>
      </c>
      <c r="AJ138" s="3">
        <f t="shared" ca="1" si="289"/>
        <v>45285</v>
      </c>
      <c r="AK138">
        <f t="shared" ca="1" si="242"/>
        <v>109615</v>
      </c>
      <c r="AL138">
        <f t="shared" ca="1" si="243"/>
        <v>37048.031861629599</v>
      </c>
      <c r="AM138">
        <f t="shared" ref="AM138:AQ138" ca="1" si="311">OFFSET(Y205,$K$2,0)+AM137</f>
        <v>121526.30880032471</v>
      </c>
      <c r="AN138">
        <f t="shared" ca="1" si="311"/>
        <v>16.852841407721822</v>
      </c>
      <c r="AO138">
        <f t="shared" ca="1" si="311"/>
        <v>1.984416110064859</v>
      </c>
      <c r="AP138">
        <f t="shared" ca="1" si="311"/>
        <v>0</v>
      </c>
      <c r="AQ138">
        <f t="shared" ca="1" si="311"/>
        <v>0</v>
      </c>
      <c r="AR138">
        <f t="shared" ca="1" si="203"/>
        <v>158593.17791947207</v>
      </c>
      <c r="AS138">
        <f t="shared" ca="1" si="204"/>
        <v>158574.34066195425</v>
      </c>
      <c r="AT138">
        <f t="shared" ca="1" si="205"/>
        <v>18.837257517786682</v>
      </c>
      <c r="AV138">
        <f t="shared" ca="1" si="291"/>
        <v>0.33798323095953653</v>
      </c>
      <c r="AW138">
        <f t="shared" ca="1" si="292"/>
        <v>1.1086649527922703</v>
      </c>
      <c r="AX138">
        <f t="shared" ref="AX138:AX166" ca="1" si="312">AN138/$AK138</f>
        <v>1.53745759318723E-4</v>
      </c>
      <c r="AY138">
        <f t="shared" ref="AY138:AY166" ca="1" si="313">AO138/$AK138</f>
        <v>1.8103508735710066E-5</v>
      </c>
      <c r="AZ138">
        <f t="shared" ref="AZ138:AZ166" ca="1" si="314">AP138/$AK138</f>
        <v>0</v>
      </c>
      <c r="BA138">
        <f t="shared" ref="BA138:BA166" ca="1" si="315">AQ138/$AK138</f>
        <v>0</v>
      </c>
      <c r="BB138">
        <f t="shared" ref="BB138:BB166" ca="1" si="316">AR138/$AK138</f>
        <v>1.4468200330198611</v>
      </c>
      <c r="BC138">
        <f t="shared" ref="BC138:BC166" ca="1" si="317">AT138/AS138</f>
        <v>1.1879133433033525E-4</v>
      </c>
      <c r="BD138">
        <f t="shared" ref="BD138:BD166" ca="1" si="318">AM138/AL138</f>
        <v>3.2802365657158892</v>
      </c>
      <c r="BE138">
        <f t="shared" ref="BE138:BE166" ca="1" si="319">AN138/AM138</f>
        <v>1.3867648556175675E-4</v>
      </c>
      <c r="BF138">
        <f t="shared" ref="BF138:BF166" ca="1" si="320">AO138/AN138</f>
        <v>0.1177496460125482</v>
      </c>
      <c r="BG138">
        <f t="shared" ref="BG138:BG166" ca="1" si="321">AP138/AO138</f>
        <v>0</v>
      </c>
      <c r="BH138" t="e">
        <f t="shared" ref="BH138:BH166" ca="1" si="322">AQ138/AP138</f>
        <v>#DIV/0!</v>
      </c>
      <c r="BJ138" s="3">
        <f t="shared" ref="BJ138:BJ166" ca="1" si="323">AJ138</f>
        <v>45285</v>
      </c>
      <c r="BK138">
        <f t="shared" ca="1" si="293"/>
        <v>1.0748863565577493</v>
      </c>
      <c r="BL138">
        <f t="shared" ref="BL138:BL166" ca="1" si="324">AW138/OFFSET(AW$9, $L$2-1,0)</f>
        <v>1.195598048751167</v>
      </c>
      <c r="BM138" t="e">
        <f t="shared" ca="1" si="294"/>
        <v>#DIV/0!</v>
      </c>
      <c r="BN138" t="e">
        <f t="shared" ca="1" si="295"/>
        <v>#DIV/0!</v>
      </c>
      <c r="BO138" t="e">
        <f t="shared" ca="1" si="296"/>
        <v>#DIV/0!</v>
      </c>
      <c r="BP138" t="e">
        <f t="shared" ca="1" si="297"/>
        <v>#DIV/0!</v>
      </c>
      <c r="BQ138">
        <f t="shared" ca="1" si="298"/>
        <v>1.1651691907194803</v>
      </c>
      <c r="BR138" t="e">
        <f t="shared" ca="1" si="299"/>
        <v>#DIV/0!</v>
      </c>
      <c r="BS138">
        <f t="shared" ca="1" si="300"/>
        <v>1.1123018181940543</v>
      </c>
      <c r="BT138" t="e">
        <f t="shared" ca="1" si="301"/>
        <v>#DIV/0!</v>
      </c>
      <c r="BU138" t="e">
        <f t="shared" ca="1" si="302"/>
        <v>#DIV/0!</v>
      </c>
      <c r="BV138" t="e">
        <f t="shared" ca="1" si="303"/>
        <v>#DIV/0!</v>
      </c>
      <c r="BW138" t="e">
        <f t="shared" ca="1" si="304"/>
        <v>#DIV/0!</v>
      </c>
    </row>
    <row r="139" spans="1:75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189"/>
        <v>44802</v>
      </c>
      <c r="K139">
        <f t="shared" ref="K139:K202" si="325">B139</f>
        <v>677</v>
      </c>
      <c r="L139">
        <f t="shared" si="246"/>
        <v>730</v>
      </c>
      <c r="N139">
        <f t="shared" si="247"/>
        <v>1</v>
      </c>
      <c r="O139">
        <f t="shared" si="248"/>
        <v>0.84338641166011186</v>
      </c>
      <c r="P139">
        <f t="shared" si="249"/>
        <v>0.8487307253541887</v>
      </c>
      <c r="Q139">
        <f t="shared" ca="1" si="250"/>
        <v>0.99232611556539763</v>
      </c>
      <c r="R139">
        <f t="shared" ca="1" si="251"/>
        <v>0.99232611556539763</v>
      </c>
      <c r="S139">
        <f t="shared" ca="1" si="252"/>
        <v>0.99232611556539763</v>
      </c>
      <c r="T139">
        <f t="shared" ca="1" si="253"/>
        <v>0.99232611556539763</v>
      </c>
      <c r="V139" s="3">
        <f t="shared" si="282"/>
        <v>44802</v>
      </c>
      <c r="W139">
        <f t="shared" si="305"/>
        <v>677</v>
      </c>
      <c r="X139">
        <f t="shared" si="283"/>
        <v>266.51010608459535</v>
      </c>
      <c r="Y139">
        <f t="shared" si="284"/>
        <v>889.46980017118972</v>
      </c>
      <c r="Z139">
        <f t="shared" ca="1" si="285"/>
        <v>0</v>
      </c>
      <c r="AA139">
        <f t="shared" ca="1" si="286"/>
        <v>0</v>
      </c>
      <c r="AB139">
        <f t="shared" ca="1" si="287"/>
        <v>0</v>
      </c>
      <c r="AC139">
        <f t="shared" ca="1" si="288"/>
        <v>0</v>
      </c>
      <c r="AD139">
        <f t="shared" ca="1" si="306"/>
        <v>1155.979906255785</v>
      </c>
      <c r="AE139">
        <f t="shared" si="307"/>
        <v>1155.979906255785</v>
      </c>
      <c r="AF139">
        <f t="shared" ca="1" si="308"/>
        <v>0</v>
      </c>
      <c r="AG139">
        <f t="shared" ca="1" si="309"/>
        <v>1832.979906255785</v>
      </c>
      <c r="AH139">
        <f t="shared" ca="1" si="310"/>
        <v>1.7075035542921491</v>
      </c>
      <c r="AJ139" s="3">
        <f t="shared" ca="1" si="289"/>
        <v>45292</v>
      </c>
      <c r="AK139">
        <f t="shared" ref="AK139:AK166" ca="1" si="326">OFFSET(W206,$K$2,0)+AK138</f>
        <v>110393</v>
      </c>
      <c r="AL139">
        <f t="shared" ref="AL139:AL166" ca="1" si="327">OFFSET(X206,$K$2,0)+AL138</f>
        <v>37298.601462346152</v>
      </c>
      <c r="AM139">
        <f t="shared" ref="AM139:AQ139" ca="1" si="328">OFFSET(Y206,$K$2,0)+AM138</f>
        <v>122360.25724191454</v>
      </c>
      <c r="AN139">
        <f t="shared" ca="1" si="328"/>
        <v>16.852841407721822</v>
      </c>
      <c r="AO139">
        <f t="shared" ca="1" si="328"/>
        <v>1.984416110064859</v>
      </c>
      <c r="AP139">
        <f t="shared" ca="1" si="328"/>
        <v>0</v>
      </c>
      <c r="AQ139">
        <f t="shared" ca="1" si="328"/>
        <v>0</v>
      </c>
      <c r="AR139">
        <f t="shared" ca="1" si="203"/>
        <v>159677.69596177846</v>
      </c>
      <c r="AS139">
        <f t="shared" ca="1" si="204"/>
        <v>159658.85870426064</v>
      </c>
      <c r="AT139">
        <f t="shared" ca="1" si="205"/>
        <v>18.837257517786682</v>
      </c>
      <c r="AV139">
        <f t="shared" ca="1" si="291"/>
        <v>0.33787107391180737</v>
      </c>
      <c r="AW139">
        <f t="shared" ca="1" si="292"/>
        <v>1.1084059427854533</v>
      </c>
      <c r="AX139">
        <f t="shared" ca="1" si="312"/>
        <v>1.5266222865328256E-4</v>
      </c>
      <c r="AY139">
        <f t="shared" ca="1" si="313"/>
        <v>1.7975923383410715E-5</v>
      </c>
      <c r="AZ139">
        <f t="shared" ca="1" si="314"/>
        <v>0</v>
      </c>
      <c r="BA139">
        <f t="shared" ca="1" si="315"/>
        <v>0</v>
      </c>
      <c r="BB139">
        <f t="shared" ca="1" si="316"/>
        <v>1.446447654849297</v>
      </c>
      <c r="BC139">
        <f t="shared" ca="1" si="317"/>
        <v>1.179844179688101E-4</v>
      </c>
      <c r="BD139">
        <f t="shared" ca="1" si="318"/>
        <v>3.280558853270684</v>
      </c>
      <c r="BE139">
        <f t="shared" ca="1" si="319"/>
        <v>1.3773133358491236E-4</v>
      </c>
      <c r="BF139">
        <f t="shared" ca="1" si="320"/>
        <v>0.1177496460125482</v>
      </c>
      <c r="BG139">
        <f t="shared" ca="1" si="321"/>
        <v>0</v>
      </c>
      <c r="BH139" t="e">
        <f t="shared" ca="1" si="322"/>
        <v>#DIV/0!</v>
      </c>
      <c r="BJ139" s="3">
        <f t="shared" ca="1" si="323"/>
        <v>45292</v>
      </c>
      <c r="BK139">
        <f t="shared" ca="1" si="293"/>
        <v>1.0745296640672561</v>
      </c>
      <c r="BL139">
        <f t="shared" ca="1" si="324"/>
        <v>1.1953187291443035</v>
      </c>
      <c r="BM139" t="e">
        <f t="shared" ca="1" si="294"/>
        <v>#DIV/0!</v>
      </c>
      <c r="BN139" t="e">
        <f t="shared" ca="1" si="295"/>
        <v>#DIV/0!</v>
      </c>
      <c r="BO139" t="e">
        <f t="shared" ca="1" si="296"/>
        <v>#DIV/0!</v>
      </c>
      <c r="BP139" t="e">
        <f t="shared" ca="1" si="297"/>
        <v>#DIV/0!</v>
      </c>
      <c r="BQ139">
        <f t="shared" ca="1" si="298"/>
        <v>1.1648693029920953</v>
      </c>
      <c r="BR139" t="e">
        <f t="shared" ca="1" si="299"/>
        <v>#DIV/0!</v>
      </c>
      <c r="BS139">
        <f t="shared" ca="1" si="300"/>
        <v>1.1124111033099287</v>
      </c>
      <c r="BT139" t="e">
        <f t="shared" ca="1" si="301"/>
        <v>#DIV/0!</v>
      </c>
      <c r="BU139" t="e">
        <f t="shared" ca="1" si="302"/>
        <v>#DIV/0!</v>
      </c>
      <c r="BV139" t="e">
        <f t="shared" ca="1" si="303"/>
        <v>#DIV/0!</v>
      </c>
      <c r="BW139" t="e">
        <f t="shared" ca="1" si="304"/>
        <v>#DIV/0!</v>
      </c>
    </row>
    <row r="140" spans="1:75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189"/>
        <v>44809</v>
      </c>
      <c r="K140">
        <f t="shared" si="325"/>
        <v>822</v>
      </c>
      <c r="L140">
        <f t="shared" si="246"/>
        <v>730</v>
      </c>
      <c r="N140">
        <f t="shared" si="247"/>
        <v>1</v>
      </c>
      <c r="O140">
        <f t="shared" si="248"/>
        <v>0.84110926834862954</v>
      </c>
      <c r="P140">
        <f t="shared" si="249"/>
        <v>0.84652402546826777</v>
      </c>
      <c r="Q140">
        <f t="shared" ca="1" si="250"/>
        <v>0.99220478386336342</v>
      </c>
      <c r="R140">
        <f t="shared" ca="1" si="251"/>
        <v>0.99220478386336342</v>
      </c>
      <c r="S140">
        <f t="shared" ca="1" si="252"/>
        <v>0.99220478386336342</v>
      </c>
      <c r="T140">
        <f t="shared" ca="1" si="253"/>
        <v>0.99220478386336342</v>
      </c>
      <c r="V140" s="3">
        <f t="shared" si="282"/>
        <v>44809</v>
      </c>
      <c r="W140">
        <f t="shared" si="305"/>
        <v>822</v>
      </c>
      <c r="X140">
        <f t="shared" si="283"/>
        <v>246.44501562614846</v>
      </c>
      <c r="Y140">
        <f t="shared" si="284"/>
        <v>912.55289945479262</v>
      </c>
      <c r="Z140">
        <f t="shared" ca="1" si="285"/>
        <v>0</v>
      </c>
      <c r="AA140">
        <f t="shared" ca="1" si="286"/>
        <v>0</v>
      </c>
      <c r="AB140">
        <f t="shared" ca="1" si="287"/>
        <v>0</v>
      </c>
      <c r="AC140">
        <f t="shared" ca="1" si="288"/>
        <v>0</v>
      </c>
      <c r="AD140">
        <f t="shared" ca="1" si="306"/>
        <v>1158.9979150809411</v>
      </c>
      <c r="AE140">
        <f t="shared" si="307"/>
        <v>1158.9979150809411</v>
      </c>
      <c r="AF140">
        <f t="shared" ca="1" si="308"/>
        <v>0</v>
      </c>
      <c r="AG140">
        <f t="shared" ca="1" si="309"/>
        <v>1980.9979150809411</v>
      </c>
      <c r="AH140">
        <f t="shared" ca="1" si="310"/>
        <v>1.4099731327018747</v>
      </c>
      <c r="AJ140" s="3">
        <f t="shared" ca="1" si="289"/>
        <v>45299</v>
      </c>
      <c r="AK140">
        <f t="shared" ca="1" si="326"/>
        <v>111101</v>
      </c>
      <c r="AL140">
        <f t="shared" ca="1" si="327"/>
        <v>37535.965067953293</v>
      </c>
      <c r="AM140">
        <f t="shared" ref="AM140:AQ140" ca="1" si="329">OFFSET(Y207,$K$2,0)+AM139</f>
        <v>123189.21543222752</v>
      </c>
      <c r="AN140">
        <f t="shared" ca="1" si="329"/>
        <v>16.852841407721822</v>
      </c>
      <c r="AO140">
        <f t="shared" ca="1" si="329"/>
        <v>1.984416110064859</v>
      </c>
      <c r="AP140">
        <f t="shared" ca="1" si="329"/>
        <v>0</v>
      </c>
      <c r="AQ140">
        <f t="shared" ca="1" si="329"/>
        <v>0</v>
      </c>
      <c r="AR140">
        <f t="shared" ca="1" si="203"/>
        <v>160744.01775769857</v>
      </c>
      <c r="AS140">
        <f t="shared" ca="1" si="204"/>
        <v>160725.18050018075</v>
      </c>
      <c r="AT140">
        <f t="shared" ca="1" si="205"/>
        <v>18.837257517786682</v>
      </c>
      <c r="AV140">
        <f t="shared" ca="1" si="291"/>
        <v>0.33785443036474283</v>
      </c>
      <c r="AW140">
        <f t="shared" ca="1" si="292"/>
        <v>1.1088038400394913</v>
      </c>
      <c r="AX140">
        <f t="shared" ca="1" si="312"/>
        <v>1.5168937640274905E-4</v>
      </c>
      <c r="AY140">
        <f t="shared" ca="1" si="313"/>
        <v>1.7861370375287881E-5</v>
      </c>
      <c r="AZ140">
        <f t="shared" ca="1" si="314"/>
        <v>0</v>
      </c>
      <c r="BA140">
        <f t="shared" ca="1" si="315"/>
        <v>0</v>
      </c>
      <c r="BB140">
        <f t="shared" ca="1" si="316"/>
        <v>1.4468278211510119</v>
      </c>
      <c r="BC140">
        <f t="shared" ca="1" si="317"/>
        <v>1.1720165725846235E-4</v>
      </c>
      <c r="BD140">
        <f t="shared" ca="1" si="318"/>
        <v>3.2818981797647062</v>
      </c>
      <c r="BE140">
        <f t="shared" ca="1" si="319"/>
        <v>1.3680451936146475E-4</v>
      </c>
      <c r="BF140">
        <f t="shared" ca="1" si="320"/>
        <v>0.1177496460125482</v>
      </c>
      <c r="BG140">
        <f t="shared" ca="1" si="321"/>
        <v>0</v>
      </c>
      <c r="BH140" t="e">
        <f t="shared" ca="1" si="322"/>
        <v>#DIV/0!</v>
      </c>
      <c r="BJ140" s="3">
        <f t="shared" ca="1" si="323"/>
        <v>45299</v>
      </c>
      <c r="BK140">
        <f t="shared" ca="1" si="293"/>
        <v>1.0744767326788747</v>
      </c>
      <c r="BL140">
        <f t="shared" ca="1" si="324"/>
        <v>1.1957478264828034</v>
      </c>
      <c r="BM140" t="e">
        <f t="shared" ca="1" si="294"/>
        <v>#DIV/0!</v>
      </c>
      <c r="BN140" t="e">
        <f t="shared" ca="1" si="295"/>
        <v>#DIV/0!</v>
      </c>
      <c r="BO140" t="e">
        <f t="shared" ca="1" si="296"/>
        <v>#DIV/0!</v>
      </c>
      <c r="BP140" t="e">
        <f t="shared" ca="1" si="297"/>
        <v>#DIV/0!</v>
      </c>
      <c r="BQ140">
        <f t="shared" ca="1" si="298"/>
        <v>1.1651754627438256</v>
      </c>
      <c r="BR140" t="e">
        <f t="shared" ca="1" si="299"/>
        <v>#DIV/0!</v>
      </c>
      <c r="BS140">
        <f t="shared" ca="1" si="300"/>
        <v>1.1128652581443779</v>
      </c>
      <c r="BT140" t="e">
        <f t="shared" ca="1" si="301"/>
        <v>#DIV/0!</v>
      </c>
      <c r="BU140" t="e">
        <f t="shared" ca="1" si="302"/>
        <v>#DIV/0!</v>
      </c>
      <c r="BV140" t="e">
        <f t="shared" ca="1" si="303"/>
        <v>#DIV/0!</v>
      </c>
      <c r="BW140" t="e">
        <f t="shared" ca="1" si="304"/>
        <v>#DIV/0!</v>
      </c>
    </row>
    <row r="141" spans="1:75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J204" si="330">A141</f>
        <v>44816</v>
      </c>
      <c r="K141">
        <f t="shared" si="325"/>
        <v>750</v>
      </c>
      <c r="L141">
        <f t="shared" ref="L141:L172" si="331">L140/uvax_factor</f>
        <v>730</v>
      </c>
      <c r="N141">
        <f t="shared" ref="N141:N172" si="332">N140*B$3</f>
        <v>1</v>
      </c>
      <c r="O141">
        <f t="shared" ref="O141:O172" si="333">O140*C$3</f>
        <v>0.83883827332408822</v>
      </c>
      <c r="P141">
        <f t="shared" ref="P141:P172" si="334">P140*D$3</f>
        <v>0.84432306300205029</v>
      </c>
      <c r="Q141">
        <f t="shared" ref="Q141:Q172" ca="1" si="335">Q140*E$3</f>
        <v>0.99208346699655492</v>
      </c>
      <c r="R141">
        <f t="shared" ref="R141:R172" ca="1" si="336">R140*F$3</f>
        <v>0.99208346699655492</v>
      </c>
      <c r="S141">
        <f t="shared" ref="S141:S172" ca="1" si="337">S140*G$3</f>
        <v>0.99208346699655492</v>
      </c>
      <c r="T141">
        <f t="shared" ref="T141:T172" ca="1" si="338">T140*H$3</f>
        <v>0.99208346699655492</v>
      </c>
      <c r="V141" s="3">
        <f t="shared" si="282"/>
        <v>44816</v>
      </c>
      <c r="W141">
        <f t="shared" si="305"/>
        <v>750</v>
      </c>
      <c r="X141">
        <f t="shared" si="283"/>
        <v>276.81663019694912</v>
      </c>
      <c r="Y141">
        <f t="shared" si="284"/>
        <v>980.25907614538039</v>
      </c>
      <c r="Z141">
        <f t="shared" ca="1" si="285"/>
        <v>0</v>
      </c>
      <c r="AA141">
        <f t="shared" ca="1" si="286"/>
        <v>0</v>
      </c>
      <c r="AB141">
        <f t="shared" ca="1" si="287"/>
        <v>0</v>
      </c>
      <c r="AC141">
        <f t="shared" ca="1" si="288"/>
        <v>0</v>
      </c>
      <c r="AD141">
        <f t="shared" ca="1" si="306"/>
        <v>1257.0757063423296</v>
      </c>
      <c r="AE141">
        <f t="shared" si="307"/>
        <v>1257.0757063423296</v>
      </c>
      <c r="AF141">
        <f t="shared" ca="1" si="308"/>
        <v>0</v>
      </c>
      <c r="AG141">
        <f t="shared" ca="1" si="309"/>
        <v>2007.0757063423293</v>
      </c>
      <c r="AH141">
        <f t="shared" ca="1" si="310"/>
        <v>1.6761009417897728</v>
      </c>
      <c r="AJ141" s="3">
        <f t="shared" ca="1" si="289"/>
        <v>45306</v>
      </c>
      <c r="AK141">
        <f t="shared" ca="1" si="326"/>
        <v>111856</v>
      </c>
      <c r="AL141">
        <f t="shared" ca="1" si="327"/>
        <v>37810.174674784503</v>
      </c>
      <c r="AM141">
        <f t="shared" ref="AM141:AQ141" ca="1" si="339">OFFSET(Y208,$K$2,0)+AM140</f>
        <v>123997.72311816103</v>
      </c>
      <c r="AN141">
        <f t="shared" ca="1" si="339"/>
        <v>16.852841407721822</v>
      </c>
      <c r="AO141">
        <f t="shared" ca="1" si="339"/>
        <v>1.984416110064859</v>
      </c>
      <c r="AP141">
        <f t="shared" ca="1" si="339"/>
        <v>0</v>
      </c>
      <c r="AQ141">
        <f t="shared" ca="1" si="339"/>
        <v>0</v>
      </c>
      <c r="AR141">
        <f t="shared" ca="1" si="203"/>
        <v>161826.73505046329</v>
      </c>
      <c r="AS141">
        <f t="shared" ca="1" si="204"/>
        <v>161807.89779294547</v>
      </c>
      <c r="AT141">
        <f t="shared" ca="1" si="205"/>
        <v>18.837257517786682</v>
      </c>
      <c r="AV141">
        <f t="shared" ca="1" si="291"/>
        <v>0.3380254494598815</v>
      </c>
      <c r="AW141">
        <f t="shared" ca="1" si="292"/>
        <v>1.1085478035881939</v>
      </c>
      <c r="AX141">
        <f t="shared" ca="1" si="312"/>
        <v>1.5066551108319467E-4</v>
      </c>
      <c r="AY141">
        <f t="shared" ca="1" si="313"/>
        <v>1.7740810596345827E-5</v>
      </c>
      <c r="AZ141">
        <f t="shared" ca="1" si="314"/>
        <v>0</v>
      </c>
      <c r="BA141">
        <f t="shared" ca="1" si="315"/>
        <v>0</v>
      </c>
      <c r="BB141">
        <f t="shared" ca="1" si="316"/>
        <v>1.4467416593697549</v>
      </c>
      <c r="BC141">
        <f t="shared" ca="1" si="317"/>
        <v>1.1641741704036868E-4</v>
      </c>
      <c r="BD141">
        <f t="shared" ca="1" si="318"/>
        <v>3.2794803035082181</v>
      </c>
      <c r="BE141">
        <f t="shared" ca="1" si="319"/>
        <v>1.3591250697129545E-4</v>
      </c>
      <c r="BF141">
        <f t="shared" ca="1" si="320"/>
        <v>0.1177496460125482</v>
      </c>
      <c r="BG141">
        <f t="shared" ca="1" si="321"/>
        <v>0</v>
      </c>
      <c r="BH141" t="e">
        <f t="shared" ca="1" si="322"/>
        <v>#DIV/0!</v>
      </c>
      <c r="BJ141" s="3">
        <f t="shared" ca="1" si="323"/>
        <v>45306</v>
      </c>
      <c r="BK141">
        <f t="shared" ca="1" si="293"/>
        <v>1.0750206238404376</v>
      </c>
      <c r="BL141">
        <f t="shared" ca="1" si="324"/>
        <v>1.1954717135951276</v>
      </c>
      <c r="BM141" t="e">
        <f t="shared" ca="1" si="294"/>
        <v>#DIV/0!</v>
      </c>
      <c r="BN141" t="e">
        <f t="shared" ca="1" si="295"/>
        <v>#DIV/0!</v>
      </c>
      <c r="BO141" t="e">
        <f t="shared" ca="1" si="296"/>
        <v>#DIV/0!</v>
      </c>
      <c r="BP141" t="e">
        <f t="shared" ca="1" si="297"/>
        <v>#DIV/0!</v>
      </c>
      <c r="BQ141">
        <f t="shared" ca="1" si="298"/>
        <v>1.1651060739804362</v>
      </c>
      <c r="BR141" t="e">
        <f t="shared" ca="1" si="299"/>
        <v>#DIV/0!</v>
      </c>
      <c r="BS141">
        <f t="shared" ca="1" si="300"/>
        <v>1.1120453757662685</v>
      </c>
      <c r="BT141" t="e">
        <f t="shared" ca="1" si="301"/>
        <v>#DIV/0!</v>
      </c>
      <c r="BU141" t="e">
        <f t="shared" ca="1" si="302"/>
        <v>#DIV/0!</v>
      </c>
      <c r="BV141" t="e">
        <f t="shared" ca="1" si="303"/>
        <v>#DIV/0!</v>
      </c>
      <c r="BW141" t="e">
        <f t="shared" ca="1" si="304"/>
        <v>#DIV/0!</v>
      </c>
    </row>
    <row r="142" spans="1:75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330"/>
        <v>44823</v>
      </c>
      <c r="K142">
        <f t="shared" si="325"/>
        <v>828</v>
      </c>
      <c r="L142">
        <f t="shared" si="331"/>
        <v>730</v>
      </c>
      <c r="N142">
        <f t="shared" si="332"/>
        <v>1</v>
      </c>
      <c r="O142">
        <f t="shared" si="333"/>
        <v>0.83657340998611318</v>
      </c>
      <c r="P142">
        <f t="shared" si="334"/>
        <v>0.84212782303824496</v>
      </c>
      <c r="Q142">
        <f t="shared" ca="1" si="335"/>
        <v>0.99196216496315825</v>
      </c>
      <c r="R142">
        <f t="shared" ca="1" si="336"/>
        <v>0.99196216496315825</v>
      </c>
      <c r="S142">
        <f t="shared" ca="1" si="337"/>
        <v>0.99196216496315825</v>
      </c>
      <c r="T142">
        <f t="shared" ca="1" si="338"/>
        <v>0.99196216496315825</v>
      </c>
      <c r="V142" s="3">
        <f t="shared" si="282"/>
        <v>44823</v>
      </c>
      <c r="W142">
        <f t="shared" si="305"/>
        <v>828</v>
      </c>
      <c r="X142">
        <f t="shared" si="283"/>
        <v>307.85901487488962</v>
      </c>
      <c r="Y142">
        <f t="shared" si="284"/>
        <v>947.39380091802559</v>
      </c>
      <c r="Z142">
        <f t="shared" ca="1" si="285"/>
        <v>0</v>
      </c>
      <c r="AA142">
        <f t="shared" ca="1" si="286"/>
        <v>0</v>
      </c>
      <c r="AB142">
        <f t="shared" ca="1" si="287"/>
        <v>0</v>
      </c>
      <c r="AC142">
        <f t="shared" ca="1" si="288"/>
        <v>0</v>
      </c>
      <c r="AD142">
        <f t="shared" ca="1" si="306"/>
        <v>1255.2528157929153</v>
      </c>
      <c r="AE142">
        <f t="shared" si="307"/>
        <v>1255.2528157929153</v>
      </c>
      <c r="AF142">
        <f t="shared" ca="1" si="308"/>
        <v>0</v>
      </c>
      <c r="AG142">
        <f t="shared" ca="1" si="309"/>
        <v>2083.2528157929155</v>
      </c>
      <c r="AH142">
        <f t="shared" ca="1" si="310"/>
        <v>1.5160058161750185</v>
      </c>
      <c r="AJ142" s="3">
        <f t="shared" ca="1" si="289"/>
        <v>45313</v>
      </c>
      <c r="AK142">
        <f t="shared" ca="1" si="326"/>
        <v>112612</v>
      </c>
      <c r="AL142">
        <f t="shared" ca="1" si="327"/>
        <v>38087.105551637935</v>
      </c>
      <c r="AM142">
        <f t="shared" ref="AM142:AQ142" ca="1" si="340">OFFSET(Y209,$K$2,0)+AM141</f>
        <v>124850.44963045811</v>
      </c>
      <c r="AN142">
        <f t="shared" ca="1" si="340"/>
        <v>16.852841407721822</v>
      </c>
      <c r="AO142">
        <f t="shared" ca="1" si="340"/>
        <v>1.984416110064859</v>
      </c>
      <c r="AP142">
        <f t="shared" ca="1" si="340"/>
        <v>0</v>
      </c>
      <c r="AQ142">
        <f t="shared" ca="1" si="340"/>
        <v>0</v>
      </c>
      <c r="AR142">
        <f t="shared" ca="1" si="203"/>
        <v>162956.39243961382</v>
      </c>
      <c r="AS142">
        <f t="shared" ca="1" si="204"/>
        <v>162937.555182096</v>
      </c>
      <c r="AT142">
        <f t="shared" ca="1" si="205"/>
        <v>18.837257517786682</v>
      </c>
      <c r="AV142">
        <f t="shared" ca="1" si="291"/>
        <v>0.33821533718997915</v>
      </c>
      <c r="AW142">
        <f t="shared" ca="1" si="292"/>
        <v>1.1086780239269183</v>
      </c>
      <c r="AX142">
        <f t="shared" ca="1" si="312"/>
        <v>1.4965404581857903E-4</v>
      </c>
      <c r="AY142">
        <f t="shared" ca="1" si="313"/>
        <v>1.762171091948335E-5</v>
      </c>
      <c r="AZ142">
        <f t="shared" ca="1" si="314"/>
        <v>0</v>
      </c>
      <c r="BA142">
        <f t="shared" ca="1" si="315"/>
        <v>0</v>
      </c>
      <c r="BB142">
        <f t="shared" ca="1" si="316"/>
        <v>1.4470606368736354</v>
      </c>
      <c r="BC142">
        <f t="shared" ca="1" si="317"/>
        <v>1.1561028700065195E-4</v>
      </c>
      <c r="BD142">
        <f t="shared" ca="1" si="318"/>
        <v>3.2780240929883138</v>
      </c>
      <c r="BE142">
        <f t="shared" ca="1" si="319"/>
        <v>1.3498422678976445E-4</v>
      </c>
      <c r="BF142">
        <f t="shared" ca="1" si="320"/>
        <v>0.1177496460125482</v>
      </c>
      <c r="BG142">
        <f t="shared" ca="1" si="321"/>
        <v>0</v>
      </c>
      <c r="BH142" t="e">
        <f t="shared" ca="1" si="322"/>
        <v>#DIV/0!</v>
      </c>
      <c r="BJ142" s="3">
        <f t="shared" ca="1" si="323"/>
        <v>45313</v>
      </c>
      <c r="BK142">
        <f t="shared" ca="1" si="293"/>
        <v>1.0756245228261365</v>
      </c>
      <c r="BL142">
        <f t="shared" ca="1" si="324"/>
        <v>1.1956121448250447</v>
      </c>
      <c r="BM142" t="e">
        <f t="shared" ca="1" si="294"/>
        <v>#DIV/0!</v>
      </c>
      <c r="BN142" t="e">
        <f t="shared" ca="1" si="295"/>
        <v>#DIV/0!</v>
      </c>
      <c r="BO142" t="e">
        <f t="shared" ca="1" si="296"/>
        <v>#DIV/0!</v>
      </c>
      <c r="BP142" t="e">
        <f t="shared" ca="1" si="297"/>
        <v>#DIV/0!</v>
      </c>
      <c r="BQ142">
        <f t="shared" ca="1" si="298"/>
        <v>1.1653629564893675</v>
      </c>
      <c r="BR142" t="e">
        <f t="shared" ca="1" si="299"/>
        <v>#DIV/0!</v>
      </c>
      <c r="BS142">
        <f t="shared" ca="1" si="300"/>
        <v>1.111551586499393</v>
      </c>
      <c r="BT142" t="e">
        <f t="shared" ca="1" si="301"/>
        <v>#DIV/0!</v>
      </c>
      <c r="BU142" t="e">
        <f t="shared" ca="1" si="302"/>
        <v>#DIV/0!</v>
      </c>
      <c r="BV142" t="e">
        <f t="shared" ca="1" si="303"/>
        <v>#DIV/0!</v>
      </c>
      <c r="BW142" t="e">
        <f t="shared" ca="1" si="304"/>
        <v>#DIV/0!</v>
      </c>
    </row>
    <row r="143" spans="1:75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330"/>
        <v>44830</v>
      </c>
      <c r="K143">
        <f t="shared" si="325"/>
        <v>853</v>
      </c>
      <c r="L143">
        <f t="shared" si="331"/>
        <v>730</v>
      </c>
      <c r="N143">
        <f t="shared" si="332"/>
        <v>1</v>
      </c>
      <c r="O143">
        <f t="shared" si="333"/>
        <v>0.83431466177915059</v>
      </c>
      <c r="P143">
        <f t="shared" si="334"/>
        <v>0.83993829069834547</v>
      </c>
      <c r="Q143">
        <f t="shared" ca="1" si="335"/>
        <v>0.99184087776135976</v>
      </c>
      <c r="R143">
        <f t="shared" ca="1" si="336"/>
        <v>0.99184087776135976</v>
      </c>
      <c r="S143">
        <f t="shared" ca="1" si="337"/>
        <v>0.99184087776135976</v>
      </c>
      <c r="T143">
        <f t="shared" ca="1" si="338"/>
        <v>0.99184087776135976</v>
      </c>
      <c r="V143" s="3">
        <f t="shared" si="282"/>
        <v>44830</v>
      </c>
      <c r="W143">
        <f t="shared" si="305"/>
        <v>853</v>
      </c>
      <c r="X143">
        <f t="shared" si="283"/>
        <v>287.00424365202781</v>
      </c>
      <c r="Y143">
        <f t="shared" si="284"/>
        <v>988.60736815195264</v>
      </c>
      <c r="Z143">
        <f t="shared" ca="1" si="285"/>
        <v>0</v>
      </c>
      <c r="AA143">
        <f t="shared" ca="1" si="286"/>
        <v>0</v>
      </c>
      <c r="AB143">
        <f t="shared" ca="1" si="287"/>
        <v>0</v>
      </c>
      <c r="AC143">
        <f t="shared" ca="1" si="288"/>
        <v>0</v>
      </c>
      <c r="AD143">
        <f t="shared" ca="1" si="306"/>
        <v>1275.6116118039804</v>
      </c>
      <c r="AE143">
        <f t="shared" si="307"/>
        <v>1275.6116118039804</v>
      </c>
      <c r="AF143">
        <f t="shared" ca="1" si="308"/>
        <v>0</v>
      </c>
      <c r="AG143">
        <f t="shared" ca="1" si="309"/>
        <v>2128.6116118039804</v>
      </c>
      <c r="AH143">
        <f t="shared" ca="1" si="310"/>
        <v>1.4954415144243616</v>
      </c>
      <c r="AJ143" s="3">
        <f t="shared" ca="1" si="289"/>
        <v>45320</v>
      </c>
      <c r="AK143">
        <f t="shared" ca="1" si="326"/>
        <v>113360</v>
      </c>
      <c r="AL143">
        <f t="shared" ca="1" si="327"/>
        <v>38347.408183223422</v>
      </c>
      <c r="AM143">
        <f t="shared" ref="AM143:AQ143" ca="1" si="341">OFFSET(Y210,$K$2,0)+AM142</f>
        <v>125688.35891421781</v>
      </c>
      <c r="AN143">
        <f t="shared" ca="1" si="341"/>
        <v>16.852841407721822</v>
      </c>
      <c r="AO143">
        <f t="shared" ca="1" si="341"/>
        <v>1.984416110064859</v>
      </c>
      <c r="AP143">
        <f t="shared" ca="1" si="341"/>
        <v>0</v>
      </c>
      <c r="AQ143">
        <f t="shared" ca="1" si="341"/>
        <v>0</v>
      </c>
      <c r="AR143">
        <f t="shared" ca="1" si="203"/>
        <v>164054.60435495901</v>
      </c>
      <c r="AS143">
        <f t="shared" ca="1" si="204"/>
        <v>164035.76709744119</v>
      </c>
      <c r="AT143">
        <f t="shared" ca="1" si="205"/>
        <v>18.837257517786682</v>
      </c>
      <c r="AV143">
        <f t="shared" ca="1" si="291"/>
        <v>0.33827988870168862</v>
      </c>
      <c r="AW143">
        <f t="shared" ca="1" si="292"/>
        <v>1.1087540482905593</v>
      </c>
      <c r="AX143">
        <f t="shared" ca="1" si="312"/>
        <v>1.4866656146543598E-4</v>
      </c>
      <c r="AY143">
        <f t="shared" ca="1" si="313"/>
        <v>1.7505434986457823E-5</v>
      </c>
      <c r="AZ143">
        <f t="shared" ca="1" si="314"/>
        <v>0</v>
      </c>
      <c r="BA143">
        <f t="shared" ca="1" si="315"/>
        <v>0</v>
      </c>
      <c r="BB143">
        <f t="shared" ca="1" si="316"/>
        <v>1.4472001089886999</v>
      </c>
      <c r="BC143">
        <f t="shared" ca="1" si="317"/>
        <v>1.148362814470633E-4</v>
      </c>
      <c r="BD143">
        <f t="shared" ca="1" si="318"/>
        <v>3.2776233093428493</v>
      </c>
      <c r="BE143">
        <f t="shared" ca="1" si="319"/>
        <v>1.340843460230384E-4</v>
      </c>
      <c r="BF143">
        <f t="shared" ca="1" si="320"/>
        <v>0.1177496460125482</v>
      </c>
      <c r="BG143">
        <f t="shared" ca="1" si="321"/>
        <v>0</v>
      </c>
      <c r="BH143" t="e">
        <f t="shared" ca="1" si="322"/>
        <v>#DIV/0!</v>
      </c>
      <c r="BJ143" s="3">
        <f t="shared" ca="1" si="323"/>
        <v>45320</v>
      </c>
      <c r="BK143">
        <f t="shared" ca="1" si="293"/>
        <v>1.0758298156716859</v>
      </c>
      <c r="BL143">
        <f t="shared" ca="1" si="324"/>
        <v>1.1956941304426092</v>
      </c>
      <c r="BM143" t="e">
        <f t="shared" ca="1" si="294"/>
        <v>#DIV/0!</v>
      </c>
      <c r="BN143" t="e">
        <f t="shared" ca="1" si="295"/>
        <v>#DIV/0!</v>
      </c>
      <c r="BO143" t="e">
        <f t="shared" ca="1" si="296"/>
        <v>#DIV/0!</v>
      </c>
      <c r="BP143" t="e">
        <f t="shared" ca="1" si="297"/>
        <v>#DIV/0!</v>
      </c>
      <c r="BQ143">
        <f t="shared" ca="1" si="298"/>
        <v>1.165475277723335</v>
      </c>
      <c r="BR143" t="e">
        <f t="shared" ca="1" si="299"/>
        <v>#DIV/0!</v>
      </c>
      <c r="BS143">
        <f t="shared" ca="1" si="300"/>
        <v>1.1114156839909546</v>
      </c>
      <c r="BT143" t="e">
        <f t="shared" ca="1" si="301"/>
        <v>#DIV/0!</v>
      </c>
      <c r="BU143" t="e">
        <f t="shared" ca="1" si="302"/>
        <v>#DIV/0!</v>
      </c>
      <c r="BV143" t="e">
        <f t="shared" ca="1" si="303"/>
        <v>#DIV/0!</v>
      </c>
      <c r="BW143" t="e">
        <f t="shared" ca="1" si="304"/>
        <v>#DIV/0!</v>
      </c>
    </row>
    <row r="144" spans="1:75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330"/>
        <v>44837</v>
      </c>
      <c r="K144">
        <f t="shared" si="325"/>
        <v>901</v>
      </c>
      <c r="L144">
        <f t="shared" si="331"/>
        <v>730</v>
      </c>
      <c r="N144">
        <f t="shared" si="332"/>
        <v>1</v>
      </c>
      <c r="O144">
        <f t="shared" si="333"/>
        <v>0.83206201219234688</v>
      </c>
      <c r="P144">
        <f t="shared" si="334"/>
        <v>0.83775445114252978</v>
      </c>
      <c r="Q144">
        <f t="shared" ca="1" si="335"/>
        <v>0.991719605389346</v>
      </c>
      <c r="R144">
        <f t="shared" ca="1" si="336"/>
        <v>0.991719605389346</v>
      </c>
      <c r="S144">
        <f t="shared" ca="1" si="337"/>
        <v>0.991719605389346</v>
      </c>
      <c r="T144">
        <f t="shared" ca="1" si="338"/>
        <v>0.991719605389346</v>
      </c>
      <c r="V144" s="3">
        <f t="shared" si="282"/>
        <v>44837</v>
      </c>
      <c r="W144">
        <f t="shared" si="305"/>
        <v>901</v>
      </c>
      <c r="X144">
        <f t="shared" si="283"/>
        <v>291.2217042673214</v>
      </c>
      <c r="Y144">
        <f t="shared" si="284"/>
        <v>996.09004240846787</v>
      </c>
      <c r="Z144">
        <f t="shared" ca="1" si="285"/>
        <v>0.991719605389346</v>
      </c>
      <c r="AA144">
        <f t="shared" ca="1" si="286"/>
        <v>0</v>
      </c>
      <c r="AB144">
        <f t="shared" ca="1" si="287"/>
        <v>0</v>
      </c>
      <c r="AC144">
        <f t="shared" ca="1" si="288"/>
        <v>0</v>
      </c>
      <c r="AD144">
        <f t="shared" ca="1" si="306"/>
        <v>1288.3034662811785</v>
      </c>
      <c r="AE144">
        <f t="shared" si="307"/>
        <v>1287.3117466757892</v>
      </c>
      <c r="AF144">
        <f t="shared" ca="1" si="308"/>
        <v>0.991719605389346</v>
      </c>
      <c r="AG144">
        <f t="shared" ca="1" si="309"/>
        <v>2189.3034662811788</v>
      </c>
      <c r="AH144">
        <f t="shared" ca="1" si="310"/>
        <v>1.429859563020176</v>
      </c>
      <c r="AJ144" s="3">
        <f t="shared" ca="1" si="289"/>
        <v>45327</v>
      </c>
      <c r="AK144">
        <f t="shared" ca="1" si="326"/>
        <v>114133</v>
      </c>
      <c r="AL144">
        <f t="shared" ca="1" si="327"/>
        <v>38633.863150925717</v>
      </c>
      <c r="AM144">
        <f t="shared" ref="AM144:AQ144" ca="1" si="342">OFFSET(Y211,$K$2,0)+AM143</f>
        <v>126612.75947627248</v>
      </c>
      <c r="AN144">
        <f t="shared" ca="1" si="342"/>
        <v>17.836108691171358</v>
      </c>
      <c r="AO144">
        <f t="shared" ca="1" si="342"/>
        <v>1.984416110064859</v>
      </c>
      <c r="AP144">
        <f t="shared" ca="1" si="342"/>
        <v>0</v>
      </c>
      <c r="AQ144">
        <f t="shared" ca="1" si="342"/>
        <v>0</v>
      </c>
      <c r="AR144">
        <f t="shared" ca="1" si="203"/>
        <v>165266.44315199941</v>
      </c>
      <c r="AS144">
        <f t="shared" ca="1" si="204"/>
        <v>165246.62262719814</v>
      </c>
      <c r="AT144">
        <f t="shared" ca="1" si="205"/>
        <v>19.820524801236218</v>
      </c>
      <c r="AV144">
        <f t="shared" ca="1" si="291"/>
        <v>0.33849862135338349</v>
      </c>
      <c r="AW144">
        <f t="shared" ca="1" si="292"/>
        <v>1.1093440063458637</v>
      </c>
      <c r="AX144">
        <f t="shared" ca="1" si="312"/>
        <v>1.5627477321345586E-4</v>
      </c>
      <c r="AY144">
        <f t="shared" ca="1" si="313"/>
        <v>1.73868741736821E-5</v>
      </c>
      <c r="AZ144">
        <f t="shared" ca="1" si="314"/>
        <v>0</v>
      </c>
      <c r="BA144">
        <f t="shared" ca="1" si="315"/>
        <v>0</v>
      </c>
      <c r="BB144">
        <f t="shared" ca="1" si="316"/>
        <v>1.4480162893466342</v>
      </c>
      <c r="BC144">
        <f t="shared" ca="1" si="317"/>
        <v>1.1994511286292355E-4</v>
      </c>
      <c r="BD144">
        <f t="shared" ca="1" si="318"/>
        <v>3.2772482260355749</v>
      </c>
      <c r="BE144">
        <f t="shared" ca="1" si="319"/>
        <v>1.4087133686169984E-4</v>
      </c>
      <c r="BF144">
        <f t="shared" ca="1" si="320"/>
        <v>0.11125835485893396</v>
      </c>
      <c r="BG144">
        <f t="shared" ca="1" si="321"/>
        <v>0</v>
      </c>
      <c r="BH144" t="e">
        <f t="shared" ca="1" si="322"/>
        <v>#DIV/0!</v>
      </c>
      <c r="BJ144" s="3">
        <f t="shared" ca="1" si="323"/>
        <v>45327</v>
      </c>
      <c r="BK144">
        <f t="shared" ca="1" si="293"/>
        <v>1.0765254500153574</v>
      </c>
      <c r="BL144">
        <f t="shared" ca="1" si="324"/>
        <v>1.1963303485335577</v>
      </c>
      <c r="BM144" t="e">
        <f t="shared" ca="1" si="294"/>
        <v>#DIV/0!</v>
      </c>
      <c r="BN144" t="e">
        <f t="shared" ca="1" si="295"/>
        <v>#DIV/0!</v>
      </c>
      <c r="BO144" t="e">
        <f t="shared" ca="1" si="296"/>
        <v>#DIV/0!</v>
      </c>
      <c r="BP144" t="e">
        <f t="shared" ca="1" si="297"/>
        <v>#DIV/0!</v>
      </c>
      <c r="BQ144">
        <f t="shared" ca="1" si="298"/>
        <v>1.1661325731612138</v>
      </c>
      <c r="BR144" t="e">
        <f t="shared" ca="1" si="299"/>
        <v>#DIV/0!</v>
      </c>
      <c r="BS144">
        <f t="shared" ca="1" si="300"/>
        <v>1.1112884962603451</v>
      </c>
      <c r="BT144" t="e">
        <f t="shared" ca="1" si="301"/>
        <v>#DIV/0!</v>
      </c>
      <c r="BU144" t="e">
        <f t="shared" ca="1" si="302"/>
        <v>#DIV/0!</v>
      </c>
      <c r="BV144" t="e">
        <f t="shared" ca="1" si="303"/>
        <v>#DIV/0!</v>
      </c>
      <c r="BW144" t="e">
        <f t="shared" ca="1" si="304"/>
        <v>#DIV/0!</v>
      </c>
    </row>
    <row r="145" spans="1:75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330"/>
        <v>44844</v>
      </c>
      <c r="K145">
        <f t="shared" si="325"/>
        <v>885</v>
      </c>
      <c r="L145">
        <f t="shared" si="331"/>
        <v>730</v>
      </c>
      <c r="N145">
        <f t="shared" si="332"/>
        <v>1</v>
      </c>
      <c r="O145">
        <f t="shared" si="333"/>
        <v>0.82981544475942748</v>
      </c>
      <c r="P145">
        <f t="shared" si="334"/>
        <v>0.83557628956955921</v>
      </c>
      <c r="Q145">
        <f t="shared" ca="1" si="335"/>
        <v>0.99159834784530365</v>
      </c>
      <c r="R145">
        <f t="shared" ca="1" si="336"/>
        <v>0.99159834784530365</v>
      </c>
      <c r="S145">
        <f t="shared" ca="1" si="337"/>
        <v>0.99159834784530365</v>
      </c>
      <c r="T145">
        <f t="shared" ca="1" si="338"/>
        <v>0.99159834784530365</v>
      </c>
      <c r="V145" s="3">
        <f t="shared" si="282"/>
        <v>44844</v>
      </c>
      <c r="W145">
        <f t="shared" si="305"/>
        <v>885</v>
      </c>
      <c r="X145">
        <f t="shared" si="283"/>
        <v>282.13725121820534</v>
      </c>
      <c r="Y145">
        <f t="shared" si="284"/>
        <v>955.89927526757572</v>
      </c>
      <c r="Z145">
        <f t="shared" ca="1" si="285"/>
        <v>0</v>
      </c>
      <c r="AA145">
        <f t="shared" ca="1" si="286"/>
        <v>0</v>
      </c>
      <c r="AB145">
        <f t="shared" ca="1" si="287"/>
        <v>0</v>
      </c>
      <c r="AC145">
        <f t="shared" ca="1" si="288"/>
        <v>0</v>
      </c>
      <c r="AD145">
        <f t="shared" ca="1" si="306"/>
        <v>1238.036526485781</v>
      </c>
      <c r="AE145">
        <f t="shared" si="307"/>
        <v>1238.036526485781</v>
      </c>
      <c r="AF145">
        <f t="shared" ca="1" si="308"/>
        <v>0</v>
      </c>
      <c r="AG145">
        <f t="shared" ca="1" si="309"/>
        <v>2123.036526485781</v>
      </c>
      <c r="AH145">
        <f t="shared" ca="1" si="310"/>
        <v>1.3989113293624644</v>
      </c>
      <c r="AJ145" s="3">
        <f t="shared" ca="1" si="289"/>
        <v>45334</v>
      </c>
      <c r="AK145">
        <f t="shared" ca="1" si="326"/>
        <v>114827</v>
      </c>
      <c r="AL145">
        <f t="shared" ca="1" si="327"/>
        <v>38874.220215231784</v>
      </c>
      <c r="AM145">
        <f t="shared" ref="AM145:AQ145" ca="1" si="343">OFFSET(Y212,$K$2,0)+AM144</f>
        <v>127436.56808175729</v>
      </c>
      <c r="AN145">
        <f t="shared" ca="1" si="343"/>
        <v>17.836108691171358</v>
      </c>
      <c r="AO145">
        <f t="shared" ca="1" si="343"/>
        <v>1.984416110064859</v>
      </c>
      <c r="AP145">
        <f t="shared" ca="1" si="343"/>
        <v>0</v>
      </c>
      <c r="AQ145">
        <f t="shared" ca="1" si="343"/>
        <v>0</v>
      </c>
      <c r="AR145">
        <f t="shared" ref="AR145:AR166" ca="1" si="344">OFFSET(AD212,$K$2,0)+AR144</f>
        <v>166330.60882179029</v>
      </c>
      <c r="AS145">
        <f t="shared" ref="AS145:AS166" ca="1" si="345">OFFSET(AE212,$K$2,0)+AS144</f>
        <v>166310.78829698902</v>
      </c>
      <c r="AT145">
        <f t="shared" ref="AT145:AT166" ca="1" si="346">OFFSET(AF212,$K$2,0)+AT144</f>
        <v>19.820524801236218</v>
      </c>
      <c r="AV145">
        <f t="shared" ca="1" si="291"/>
        <v>0.3385459884455031</v>
      </c>
      <c r="AW145">
        <f t="shared" ca="1" si="292"/>
        <v>1.1098136159767067</v>
      </c>
      <c r="AX145">
        <f t="shared" ca="1" si="312"/>
        <v>1.5533026806562356E-4</v>
      </c>
      <c r="AY145">
        <f t="shared" ca="1" si="313"/>
        <v>1.7281790084778485E-5</v>
      </c>
      <c r="AZ145">
        <f t="shared" ca="1" si="314"/>
        <v>0</v>
      </c>
      <c r="BA145">
        <f t="shared" ca="1" si="315"/>
        <v>0</v>
      </c>
      <c r="BB145">
        <f t="shared" ca="1" si="316"/>
        <v>1.44853221648036</v>
      </c>
      <c r="BC145">
        <f t="shared" ca="1" si="317"/>
        <v>1.1917762524125477E-4</v>
      </c>
      <c r="BD145">
        <f t="shared" ca="1" si="318"/>
        <v>3.2781768322602858</v>
      </c>
      <c r="BE145">
        <f t="shared" ca="1" si="319"/>
        <v>1.3996067972992299E-4</v>
      </c>
      <c r="BF145">
        <f t="shared" ca="1" si="320"/>
        <v>0.11125835485893396</v>
      </c>
      <c r="BG145">
        <f t="shared" ca="1" si="321"/>
        <v>0</v>
      </c>
      <c r="BH145" t="e">
        <f t="shared" ca="1" si="322"/>
        <v>#DIV/0!</v>
      </c>
      <c r="BJ145" s="3">
        <f t="shared" ca="1" si="323"/>
        <v>45334</v>
      </c>
      <c r="BK145">
        <f t="shared" ca="1" si="293"/>
        <v>1.0766760913383742</v>
      </c>
      <c r="BL145">
        <f t="shared" ca="1" si="324"/>
        <v>1.1968367813894865</v>
      </c>
      <c r="BM145" t="e">
        <f t="shared" ca="1" si="294"/>
        <v>#DIV/0!</v>
      </c>
      <c r="BN145" t="e">
        <f t="shared" ca="1" si="295"/>
        <v>#DIV/0!</v>
      </c>
      <c r="BO145" t="e">
        <f t="shared" ca="1" si="296"/>
        <v>#DIV/0!</v>
      </c>
      <c r="BP145" t="e">
        <f t="shared" ca="1" si="297"/>
        <v>#DIV/0!</v>
      </c>
      <c r="BQ145">
        <f t="shared" ca="1" si="298"/>
        <v>1.1665480653351912</v>
      </c>
      <c r="BR145" t="e">
        <f t="shared" ca="1" si="299"/>
        <v>#DIV/0!</v>
      </c>
      <c r="BS145">
        <f t="shared" ca="1" si="300"/>
        <v>1.1116033791571849</v>
      </c>
      <c r="BT145" t="e">
        <f t="shared" ca="1" si="301"/>
        <v>#DIV/0!</v>
      </c>
      <c r="BU145" t="e">
        <f t="shared" ca="1" si="302"/>
        <v>#DIV/0!</v>
      </c>
      <c r="BV145" t="e">
        <f t="shared" ca="1" si="303"/>
        <v>#DIV/0!</v>
      </c>
      <c r="BW145" t="e">
        <f t="shared" ca="1" si="304"/>
        <v>#DIV/0!</v>
      </c>
    </row>
    <row r="146" spans="1:75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330"/>
        <v>44851</v>
      </c>
      <c r="K146">
        <f t="shared" si="325"/>
        <v>809</v>
      </c>
      <c r="L146">
        <f t="shared" si="331"/>
        <v>730</v>
      </c>
      <c r="N146">
        <f t="shared" si="332"/>
        <v>1</v>
      </c>
      <c r="O146">
        <f t="shared" si="333"/>
        <v>0.82757494305857704</v>
      </c>
      <c r="P146">
        <f t="shared" si="334"/>
        <v>0.83340379121667829</v>
      </c>
      <c r="Q146">
        <f t="shared" ca="1" si="335"/>
        <v>0.99147710512741971</v>
      </c>
      <c r="R146">
        <f t="shared" ca="1" si="336"/>
        <v>0.99147710512741971</v>
      </c>
      <c r="S146">
        <f t="shared" ca="1" si="337"/>
        <v>0.99147710512741971</v>
      </c>
      <c r="T146">
        <f t="shared" ca="1" si="338"/>
        <v>0.99147710512741971</v>
      </c>
      <c r="V146" s="3">
        <f t="shared" si="282"/>
        <v>44851</v>
      </c>
      <c r="W146">
        <f t="shared" si="305"/>
        <v>809</v>
      </c>
      <c r="X146">
        <f t="shared" si="283"/>
        <v>276.41003098156472</v>
      </c>
      <c r="Y146">
        <f t="shared" si="284"/>
        <v>999.25114566879722</v>
      </c>
      <c r="Z146">
        <f t="shared" ca="1" si="285"/>
        <v>0.99147710512741971</v>
      </c>
      <c r="AA146">
        <f t="shared" ca="1" si="286"/>
        <v>0</v>
      </c>
      <c r="AB146">
        <f t="shared" ca="1" si="287"/>
        <v>0</v>
      </c>
      <c r="AC146">
        <f t="shared" ca="1" si="288"/>
        <v>0</v>
      </c>
      <c r="AD146">
        <f t="shared" ca="1" si="306"/>
        <v>1276.6526537554894</v>
      </c>
      <c r="AE146">
        <f t="shared" si="307"/>
        <v>1275.661176650362</v>
      </c>
      <c r="AF146">
        <f t="shared" ca="1" si="308"/>
        <v>0.99147710512741971</v>
      </c>
      <c r="AG146">
        <f t="shared" ca="1" si="309"/>
        <v>2085.6526537554896</v>
      </c>
      <c r="AH146">
        <f t="shared" ca="1" si="310"/>
        <v>1.5780626128003576</v>
      </c>
      <c r="AJ146" s="3">
        <f t="shared" ca="1" si="289"/>
        <v>45341</v>
      </c>
      <c r="AK146">
        <f t="shared" ca="1" si="326"/>
        <v>115492</v>
      </c>
      <c r="AL146">
        <f t="shared" ca="1" si="327"/>
        <v>39147.487449496766</v>
      </c>
      <c r="AM146">
        <f t="shared" ref="AM146:AQ146" ca="1" si="347">OFFSET(Y213,$K$2,0)+AM145</f>
        <v>128216.56107211499</v>
      </c>
      <c r="AN146">
        <f t="shared" ca="1" si="347"/>
        <v>17.836108691171358</v>
      </c>
      <c r="AO146">
        <f t="shared" ca="1" si="347"/>
        <v>1.984416110064859</v>
      </c>
      <c r="AP146">
        <f t="shared" ca="1" si="347"/>
        <v>0</v>
      </c>
      <c r="AQ146">
        <f t="shared" ca="1" si="347"/>
        <v>0</v>
      </c>
      <c r="AR146">
        <f t="shared" ca="1" si="344"/>
        <v>167383.86904641296</v>
      </c>
      <c r="AS146">
        <f t="shared" ca="1" si="345"/>
        <v>167364.04852161169</v>
      </c>
      <c r="AT146">
        <f t="shared" ca="1" si="346"/>
        <v>19.820524801236218</v>
      </c>
      <c r="AV146">
        <f t="shared" ca="1" si="291"/>
        <v>0.3389627632173377</v>
      </c>
      <c r="AW146">
        <f t="shared" ca="1" si="292"/>
        <v>1.110176991238484</v>
      </c>
      <c r="AX146">
        <f t="shared" ca="1" si="312"/>
        <v>1.5443588033085717E-4</v>
      </c>
      <c r="AY146">
        <f t="shared" ca="1" si="313"/>
        <v>1.7182281976802367E-5</v>
      </c>
      <c r="AZ146">
        <f t="shared" ca="1" si="314"/>
        <v>0</v>
      </c>
      <c r="BA146">
        <f t="shared" ca="1" si="315"/>
        <v>0</v>
      </c>
      <c r="BB146">
        <f t="shared" ca="1" si="316"/>
        <v>1.449311372618129</v>
      </c>
      <c r="BC146">
        <f t="shared" ca="1" si="317"/>
        <v>1.1842761319601322E-4</v>
      </c>
      <c r="BD146">
        <f t="shared" ca="1" si="318"/>
        <v>3.2752181410754417</v>
      </c>
      <c r="BE146">
        <f t="shared" ca="1" si="319"/>
        <v>1.3910924253489763E-4</v>
      </c>
      <c r="BF146">
        <f t="shared" ca="1" si="320"/>
        <v>0.11125835485893396</v>
      </c>
      <c r="BG146">
        <f t="shared" ca="1" si="321"/>
        <v>0</v>
      </c>
      <c r="BH146" t="e">
        <f t="shared" ca="1" si="322"/>
        <v>#DIV/0!</v>
      </c>
      <c r="BJ146" s="3">
        <f t="shared" ca="1" si="323"/>
        <v>45341</v>
      </c>
      <c r="BK146">
        <f t="shared" ca="1" si="293"/>
        <v>1.0780015580330697</v>
      </c>
      <c r="BL146">
        <f t="shared" ca="1" si="324"/>
        <v>1.1972286497829547</v>
      </c>
      <c r="BM146" t="e">
        <f t="shared" ca="1" si="294"/>
        <v>#DIV/0!</v>
      </c>
      <c r="BN146" t="e">
        <f t="shared" ca="1" si="295"/>
        <v>#DIV/0!</v>
      </c>
      <c r="BO146" t="e">
        <f t="shared" ca="1" si="296"/>
        <v>#DIV/0!</v>
      </c>
      <c r="BP146" t="e">
        <f t="shared" ca="1" si="297"/>
        <v>#DIV/0!</v>
      </c>
      <c r="BQ146">
        <f t="shared" ca="1" si="298"/>
        <v>1.1671755440165539</v>
      </c>
      <c r="BR146" t="e">
        <f t="shared" ca="1" si="299"/>
        <v>#DIV/0!</v>
      </c>
      <c r="BS146">
        <f t="shared" ca="1" si="300"/>
        <v>1.1106001107896613</v>
      </c>
      <c r="BT146" t="e">
        <f t="shared" ca="1" si="301"/>
        <v>#DIV/0!</v>
      </c>
      <c r="BU146" t="e">
        <f t="shared" ca="1" si="302"/>
        <v>#DIV/0!</v>
      </c>
      <c r="BV146" t="e">
        <f t="shared" ca="1" si="303"/>
        <v>#DIV/0!</v>
      </c>
      <c r="BW146" t="e">
        <f t="shared" ca="1" si="304"/>
        <v>#DIV/0!</v>
      </c>
    </row>
    <row r="147" spans="1:75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330"/>
        <v>44858</v>
      </c>
      <c r="K147">
        <f t="shared" si="325"/>
        <v>816</v>
      </c>
      <c r="L147">
        <f t="shared" si="331"/>
        <v>730</v>
      </c>
      <c r="N147">
        <f t="shared" si="332"/>
        <v>1</v>
      </c>
      <c r="O147">
        <f t="shared" si="333"/>
        <v>0.82534049071231885</v>
      </c>
      <c r="P147">
        <f t="shared" si="334"/>
        <v>0.83123694135951487</v>
      </c>
      <c r="Q147">
        <f t="shared" ca="1" si="335"/>
        <v>0.99135587723388141</v>
      </c>
      <c r="R147">
        <f t="shared" ca="1" si="336"/>
        <v>0.99135587723388141</v>
      </c>
      <c r="S147">
        <f t="shared" ca="1" si="337"/>
        <v>0.99135587723388141</v>
      </c>
      <c r="T147">
        <f t="shared" ca="1" si="338"/>
        <v>0.99135587723388141</v>
      </c>
      <c r="V147" s="3">
        <f t="shared" si="282"/>
        <v>44858</v>
      </c>
      <c r="W147">
        <f t="shared" si="305"/>
        <v>816</v>
      </c>
      <c r="X147">
        <f t="shared" si="283"/>
        <v>258.33157359295581</v>
      </c>
      <c r="Y147">
        <f t="shared" si="284"/>
        <v>984.18453856966562</v>
      </c>
      <c r="Z147">
        <f t="shared" ca="1" si="285"/>
        <v>0</v>
      </c>
      <c r="AA147">
        <f t="shared" ca="1" si="286"/>
        <v>0</v>
      </c>
      <c r="AB147">
        <f t="shared" ca="1" si="287"/>
        <v>0</v>
      </c>
      <c r="AC147">
        <f t="shared" ca="1" si="288"/>
        <v>0</v>
      </c>
      <c r="AD147">
        <f t="shared" ca="1" si="306"/>
        <v>1242.5161121626215</v>
      </c>
      <c r="AE147">
        <f t="shared" si="307"/>
        <v>1242.5161121626215</v>
      </c>
      <c r="AF147">
        <f t="shared" ca="1" si="308"/>
        <v>0</v>
      </c>
      <c r="AG147">
        <f t="shared" ca="1" si="309"/>
        <v>2058.5161121626215</v>
      </c>
      <c r="AH147">
        <f t="shared" ca="1" si="310"/>
        <v>1.5226913139247813</v>
      </c>
      <c r="AJ147" s="3">
        <f t="shared" ca="1" si="289"/>
        <v>45348</v>
      </c>
      <c r="AK147">
        <f t="shared" ca="1" si="326"/>
        <v>116092</v>
      </c>
      <c r="AL147">
        <f t="shared" ca="1" si="327"/>
        <v>39381.084088981741</v>
      </c>
      <c r="AM147">
        <f t="shared" ref="AM147:AQ147" ca="1" si="348">OFFSET(Y214,$K$2,0)+AM146</f>
        <v>128976.51442422121</v>
      </c>
      <c r="AN147">
        <f t="shared" ca="1" si="348"/>
        <v>17.836108691171358</v>
      </c>
      <c r="AO147">
        <f t="shared" ca="1" si="348"/>
        <v>1.984416110064859</v>
      </c>
      <c r="AP147">
        <f t="shared" ca="1" si="348"/>
        <v>0</v>
      </c>
      <c r="AQ147">
        <f t="shared" ca="1" si="348"/>
        <v>0</v>
      </c>
      <c r="AR147">
        <f t="shared" ca="1" si="344"/>
        <v>168377.41903800415</v>
      </c>
      <c r="AS147">
        <f t="shared" ca="1" si="345"/>
        <v>168357.59851320289</v>
      </c>
      <c r="AT147">
        <f t="shared" ca="1" si="346"/>
        <v>19.820524801236218</v>
      </c>
      <c r="AV147">
        <f t="shared" ca="1" si="291"/>
        <v>0.33922306523258916</v>
      </c>
      <c r="AW147">
        <f t="shared" ca="1" si="292"/>
        <v>1.1109853773233402</v>
      </c>
      <c r="AX147">
        <f t="shared" ca="1" si="312"/>
        <v>1.5363770708723561E-4</v>
      </c>
      <c r="AY147">
        <f t="shared" ca="1" si="313"/>
        <v>1.7093478534824614E-5</v>
      </c>
      <c r="AZ147">
        <f t="shared" ca="1" si="314"/>
        <v>0</v>
      </c>
      <c r="BA147">
        <f t="shared" ca="1" si="315"/>
        <v>0</v>
      </c>
      <c r="BB147">
        <f t="shared" ca="1" si="316"/>
        <v>1.4503791737415512</v>
      </c>
      <c r="BC147">
        <f t="shared" ca="1" si="317"/>
        <v>1.177287213423982E-4</v>
      </c>
      <c r="BD147">
        <f t="shared" ca="1" si="318"/>
        <v>3.2750879618447826</v>
      </c>
      <c r="BE147">
        <f t="shared" ca="1" si="319"/>
        <v>1.3828958528454245E-4</v>
      </c>
      <c r="BF147">
        <f t="shared" ca="1" si="320"/>
        <v>0.11125835485893396</v>
      </c>
      <c r="BG147">
        <f t="shared" ca="1" si="321"/>
        <v>0</v>
      </c>
      <c r="BH147" t="e">
        <f t="shared" ca="1" si="322"/>
        <v>#DIV/0!</v>
      </c>
      <c r="BJ147" s="3">
        <f t="shared" ca="1" si="323"/>
        <v>45348</v>
      </c>
      <c r="BK147">
        <f t="shared" ca="1" si="293"/>
        <v>1.078829395212991</v>
      </c>
      <c r="BL147">
        <f t="shared" ca="1" si="324"/>
        <v>1.198100423372674</v>
      </c>
      <c r="BM147" t="e">
        <f t="shared" ca="1" si="294"/>
        <v>#DIV/0!</v>
      </c>
      <c r="BN147" t="e">
        <f t="shared" ca="1" si="295"/>
        <v>#DIV/0!</v>
      </c>
      <c r="BO147" t="e">
        <f t="shared" ca="1" si="296"/>
        <v>#DIV/0!</v>
      </c>
      <c r="BP147" t="e">
        <f t="shared" ca="1" si="297"/>
        <v>#DIV/0!</v>
      </c>
      <c r="BQ147">
        <f t="shared" ca="1" si="298"/>
        <v>1.1680354774861164</v>
      </c>
      <c r="BR147" t="e">
        <f t="shared" ca="1" si="299"/>
        <v>#DIV/0!</v>
      </c>
      <c r="BS147">
        <f t="shared" ca="1" si="300"/>
        <v>1.1105559680603025</v>
      </c>
      <c r="BT147" t="e">
        <f t="shared" ca="1" si="301"/>
        <v>#DIV/0!</v>
      </c>
      <c r="BU147" t="e">
        <f t="shared" ca="1" si="302"/>
        <v>#DIV/0!</v>
      </c>
      <c r="BV147" t="e">
        <f t="shared" ca="1" si="303"/>
        <v>#DIV/0!</v>
      </c>
      <c r="BW147" t="e">
        <f t="shared" ca="1" si="304"/>
        <v>#DIV/0!</v>
      </c>
    </row>
    <row r="148" spans="1:75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330"/>
        <v>44865</v>
      </c>
      <c r="K148">
        <f t="shared" si="325"/>
        <v>765</v>
      </c>
      <c r="L148">
        <f t="shared" si="331"/>
        <v>730</v>
      </c>
      <c r="N148">
        <f t="shared" si="332"/>
        <v>1</v>
      </c>
      <c r="O148">
        <f t="shared" si="333"/>
        <v>0.82311207138739562</v>
      </c>
      <c r="P148">
        <f t="shared" si="334"/>
        <v>0.82907572531198004</v>
      </c>
      <c r="Q148">
        <f t="shared" ca="1" si="335"/>
        <v>0.9912346641628762</v>
      </c>
      <c r="R148">
        <f t="shared" ca="1" si="336"/>
        <v>0.9912346641628762</v>
      </c>
      <c r="S148">
        <f t="shared" ca="1" si="337"/>
        <v>0.9912346641628762</v>
      </c>
      <c r="T148">
        <f t="shared" ca="1" si="338"/>
        <v>0.9912346641628762</v>
      </c>
      <c r="V148" s="3">
        <f t="shared" si="282"/>
        <v>44865</v>
      </c>
      <c r="W148">
        <f t="shared" si="305"/>
        <v>765</v>
      </c>
      <c r="X148">
        <f t="shared" si="283"/>
        <v>256.8109662728674</v>
      </c>
      <c r="Y148">
        <f t="shared" si="284"/>
        <v>916.95775219504992</v>
      </c>
      <c r="Z148">
        <f t="shared" ca="1" si="285"/>
        <v>0</v>
      </c>
      <c r="AA148">
        <f t="shared" ca="1" si="286"/>
        <v>0</v>
      </c>
      <c r="AB148">
        <f t="shared" ca="1" si="287"/>
        <v>0</v>
      </c>
      <c r="AC148">
        <f t="shared" ca="1" si="288"/>
        <v>0</v>
      </c>
      <c r="AD148">
        <f t="shared" ca="1" si="306"/>
        <v>1173.7687184679173</v>
      </c>
      <c r="AE148">
        <f t="shared" si="307"/>
        <v>1173.7687184679173</v>
      </c>
      <c r="AF148">
        <f t="shared" ca="1" si="308"/>
        <v>0</v>
      </c>
      <c r="AG148">
        <f t="shared" ca="1" si="309"/>
        <v>1938.7687184679173</v>
      </c>
      <c r="AH148">
        <f t="shared" ca="1" si="310"/>
        <v>1.5343381940757088</v>
      </c>
      <c r="AJ148" s="3">
        <f t="shared" ca="1" si="289"/>
        <v>45355</v>
      </c>
      <c r="AK148">
        <f t="shared" ca="1" si="326"/>
        <v>116773</v>
      </c>
      <c r="AL148">
        <f t="shared" ca="1" si="327"/>
        <v>39582.034232036473</v>
      </c>
      <c r="AM148">
        <f t="shared" ref="AM148:AQ148" ca="1" si="349">OFFSET(Y215,$K$2,0)+AM147</f>
        <v>129697.87129041989</v>
      </c>
      <c r="AN148">
        <f t="shared" ca="1" si="349"/>
        <v>17.836108691171358</v>
      </c>
      <c r="AO148">
        <f t="shared" ca="1" si="349"/>
        <v>1.984416110064859</v>
      </c>
      <c r="AP148">
        <f t="shared" ca="1" si="349"/>
        <v>0</v>
      </c>
      <c r="AQ148">
        <f t="shared" ca="1" si="349"/>
        <v>0</v>
      </c>
      <c r="AR148">
        <f t="shared" ca="1" si="344"/>
        <v>169299.72604725754</v>
      </c>
      <c r="AS148">
        <f t="shared" ca="1" si="345"/>
        <v>169279.90552245628</v>
      </c>
      <c r="AT148">
        <f t="shared" ca="1" si="346"/>
        <v>19.820524801236218</v>
      </c>
      <c r="AV148">
        <f t="shared" ca="1" si="291"/>
        <v>0.33896563616620684</v>
      </c>
      <c r="AW148">
        <f t="shared" ca="1" si="292"/>
        <v>1.1106837307461477</v>
      </c>
      <c r="AX148">
        <f t="shared" ca="1" si="312"/>
        <v>1.5274171847234685E-4</v>
      </c>
      <c r="AY148">
        <f t="shared" ca="1" si="313"/>
        <v>1.6993792315559751E-5</v>
      </c>
      <c r="AZ148">
        <f t="shared" ca="1" si="314"/>
        <v>0</v>
      </c>
      <c r="BA148">
        <f t="shared" ca="1" si="315"/>
        <v>0</v>
      </c>
      <c r="BB148">
        <f t="shared" ca="1" si="316"/>
        <v>1.4498191024231419</v>
      </c>
      <c r="BC148">
        <f t="shared" ca="1" si="317"/>
        <v>1.1708728652738333E-4</v>
      </c>
      <c r="BD148">
        <f t="shared" ca="1" si="318"/>
        <v>3.2766853398718565</v>
      </c>
      <c r="BE148">
        <f t="shared" ca="1" si="319"/>
        <v>1.3752044280844583E-4</v>
      </c>
      <c r="BF148">
        <f t="shared" ca="1" si="320"/>
        <v>0.11125835485893396</v>
      </c>
      <c r="BG148">
        <f t="shared" ca="1" si="321"/>
        <v>0</v>
      </c>
      <c r="BH148" t="e">
        <f t="shared" ca="1" si="322"/>
        <v>#DIV/0!</v>
      </c>
      <c r="BJ148" s="3">
        <f t="shared" ca="1" si="323"/>
        <v>45355</v>
      </c>
      <c r="BK148">
        <f t="shared" ca="1" si="293"/>
        <v>1.0780106948577983</v>
      </c>
      <c r="BL148">
        <f t="shared" ca="1" si="324"/>
        <v>1.1977751239590004</v>
      </c>
      <c r="BM148" t="e">
        <f t="shared" ca="1" si="294"/>
        <v>#DIV/0!</v>
      </c>
      <c r="BN148" t="e">
        <f t="shared" ca="1" si="295"/>
        <v>#DIV/0!</v>
      </c>
      <c r="BO148" t="e">
        <f t="shared" ca="1" si="296"/>
        <v>#DIV/0!</v>
      </c>
      <c r="BP148" t="e">
        <f t="shared" ca="1" si="297"/>
        <v>#DIV/0!</v>
      </c>
      <c r="BQ148">
        <f t="shared" ca="1" si="298"/>
        <v>1.1675844346266571</v>
      </c>
      <c r="BR148" t="e">
        <f t="shared" ca="1" si="299"/>
        <v>#DIV/0!</v>
      </c>
      <c r="BS148">
        <f t="shared" ca="1" si="300"/>
        <v>1.1110976260926615</v>
      </c>
      <c r="BT148" t="e">
        <f t="shared" ca="1" si="301"/>
        <v>#DIV/0!</v>
      </c>
      <c r="BU148" t="e">
        <f t="shared" ca="1" si="302"/>
        <v>#DIV/0!</v>
      </c>
      <c r="BV148" t="e">
        <f t="shared" ca="1" si="303"/>
        <v>#DIV/0!</v>
      </c>
      <c r="BW148" t="e">
        <f t="shared" ca="1" si="304"/>
        <v>#DIV/0!</v>
      </c>
    </row>
    <row r="149" spans="1:75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330"/>
        <v>44872</v>
      </c>
      <c r="K149">
        <f t="shared" si="325"/>
        <v>739</v>
      </c>
      <c r="L149">
        <f t="shared" si="331"/>
        <v>730</v>
      </c>
      <c r="N149">
        <f t="shared" si="332"/>
        <v>1</v>
      </c>
      <c r="O149">
        <f t="shared" si="333"/>
        <v>0.82088966879464964</v>
      </c>
      <c r="P149">
        <f t="shared" si="334"/>
        <v>0.8269201284261688</v>
      </c>
      <c r="Q149">
        <f t="shared" ca="1" si="335"/>
        <v>0.99111346591259164</v>
      </c>
      <c r="R149">
        <f t="shared" ca="1" si="336"/>
        <v>0.99111346591259164</v>
      </c>
      <c r="S149">
        <f t="shared" ca="1" si="337"/>
        <v>0.99111346591259164</v>
      </c>
      <c r="T149">
        <f t="shared" ca="1" si="338"/>
        <v>0.99111346591259164</v>
      </c>
      <c r="V149" s="3">
        <f t="shared" si="282"/>
        <v>44872</v>
      </c>
      <c r="W149">
        <f t="shared" si="305"/>
        <v>739</v>
      </c>
      <c r="X149">
        <f t="shared" si="283"/>
        <v>299.6247291100471</v>
      </c>
      <c r="Y149">
        <f t="shared" si="284"/>
        <v>945.16970679111091</v>
      </c>
      <c r="Z149">
        <f t="shared" ca="1" si="285"/>
        <v>0</v>
      </c>
      <c r="AA149">
        <f t="shared" ca="1" si="286"/>
        <v>0</v>
      </c>
      <c r="AB149">
        <f t="shared" ca="1" si="287"/>
        <v>0</v>
      </c>
      <c r="AC149">
        <f t="shared" ca="1" si="288"/>
        <v>0</v>
      </c>
      <c r="AD149">
        <f t="shared" ca="1" si="306"/>
        <v>1244.7944359011581</v>
      </c>
      <c r="AE149">
        <f t="shared" si="307"/>
        <v>1244.7944359011581</v>
      </c>
      <c r="AF149">
        <f t="shared" ca="1" si="308"/>
        <v>0</v>
      </c>
      <c r="AG149">
        <f t="shared" ca="1" si="309"/>
        <v>1983.7944359011581</v>
      </c>
      <c r="AH149">
        <f t="shared" ca="1" si="310"/>
        <v>1.684430901084111</v>
      </c>
      <c r="AJ149" s="3">
        <f t="shared" ca="1" si="289"/>
        <v>45362</v>
      </c>
      <c r="AK149">
        <f t="shared" ca="1" si="326"/>
        <v>117415</v>
      </c>
      <c r="AL149">
        <f t="shared" ca="1" si="327"/>
        <v>39787.197243751325</v>
      </c>
      <c r="AM149">
        <f t="shared" ref="AM149:AQ149" ca="1" si="350">OFFSET(Y216,$K$2,0)+AM148</f>
        <v>130425.62252920722</v>
      </c>
      <c r="AN149">
        <f t="shared" ca="1" si="350"/>
        <v>17.836108691171358</v>
      </c>
      <c r="AO149">
        <f t="shared" ca="1" si="350"/>
        <v>1.984416110064859</v>
      </c>
      <c r="AP149">
        <f t="shared" ca="1" si="350"/>
        <v>0</v>
      </c>
      <c r="AQ149">
        <f t="shared" ca="1" si="350"/>
        <v>0</v>
      </c>
      <c r="AR149">
        <f t="shared" ca="1" si="344"/>
        <v>170232.64029775973</v>
      </c>
      <c r="AS149">
        <f t="shared" ca="1" si="345"/>
        <v>170212.81977295846</v>
      </c>
      <c r="AT149">
        <f t="shared" ca="1" si="346"/>
        <v>19.820524801236218</v>
      </c>
      <c r="AV149">
        <f t="shared" ca="1" si="291"/>
        <v>0.33885957708769171</v>
      </c>
      <c r="AW149">
        <f t="shared" ca="1" si="292"/>
        <v>1.1108088619785139</v>
      </c>
      <c r="AX149">
        <f t="shared" ca="1" si="312"/>
        <v>1.5190655956369594E-4</v>
      </c>
      <c r="AY149">
        <f t="shared" ca="1" si="313"/>
        <v>1.6900873909337471E-5</v>
      </c>
      <c r="AZ149">
        <f t="shared" ca="1" si="314"/>
        <v>0</v>
      </c>
      <c r="BA149">
        <f t="shared" ca="1" si="315"/>
        <v>0</v>
      </c>
      <c r="BB149">
        <f t="shared" ca="1" si="316"/>
        <v>1.4498372464996783</v>
      </c>
      <c r="BC149">
        <f t="shared" ca="1" si="317"/>
        <v>1.164455463911249E-4</v>
      </c>
      <c r="BD149">
        <f t="shared" ca="1" si="318"/>
        <v>3.278080175644714</v>
      </c>
      <c r="BE149">
        <f t="shared" ca="1" si="319"/>
        <v>1.3675310376361961E-4</v>
      </c>
      <c r="BF149">
        <f t="shared" ca="1" si="320"/>
        <v>0.11125835485893396</v>
      </c>
      <c r="BG149">
        <f t="shared" ca="1" si="321"/>
        <v>0</v>
      </c>
      <c r="BH149" t="e">
        <f t="shared" ca="1" si="322"/>
        <v>#DIV/0!</v>
      </c>
      <c r="BJ149" s="3">
        <f t="shared" ca="1" si="323"/>
        <v>45362</v>
      </c>
      <c r="BK149">
        <f t="shared" ca="1" si="293"/>
        <v>1.0776733957078928</v>
      </c>
      <c r="BL149">
        <f t="shared" ca="1" si="324"/>
        <v>1.1979100670334415</v>
      </c>
      <c r="BM149" t="e">
        <f t="shared" ca="1" si="294"/>
        <v>#DIV/0!</v>
      </c>
      <c r="BN149" t="e">
        <f t="shared" ca="1" si="295"/>
        <v>#DIV/0!</v>
      </c>
      <c r="BO149" t="e">
        <f t="shared" ca="1" si="296"/>
        <v>#DIV/0!</v>
      </c>
      <c r="BP149" t="e">
        <f t="shared" ca="1" si="297"/>
        <v>#DIV/0!</v>
      </c>
      <c r="BQ149">
        <f t="shared" ca="1" si="298"/>
        <v>1.1675990466160489</v>
      </c>
      <c r="BR149" t="e">
        <f t="shared" ca="1" si="299"/>
        <v>#DIV/0!</v>
      </c>
      <c r="BS149">
        <f t="shared" ca="1" si="300"/>
        <v>1.1115706036767927</v>
      </c>
      <c r="BT149" t="e">
        <f t="shared" ca="1" si="301"/>
        <v>#DIV/0!</v>
      </c>
      <c r="BU149" t="e">
        <f t="shared" ca="1" si="302"/>
        <v>#DIV/0!</v>
      </c>
      <c r="BV149" t="e">
        <f t="shared" ca="1" si="303"/>
        <v>#DIV/0!</v>
      </c>
      <c r="BW149" t="e">
        <f t="shared" ca="1" si="304"/>
        <v>#DIV/0!</v>
      </c>
    </row>
    <row r="150" spans="1:75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330"/>
        <v>44879</v>
      </c>
      <c r="K150">
        <f t="shared" si="325"/>
        <v>738</v>
      </c>
      <c r="L150">
        <f t="shared" si="331"/>
        <v>730</v>
      </c>
      <c r="N150">
        <f t="shared" si="332"/>
        <v>1</v>
      </c>
      <c r="O150">
        <f t="shared" si="333"/>
        <v>0.81867326668890406</v>
      </c>
      <c r="P150">
        <f t="shared" si="334"/>
        <v>0.82477013609226069</v>
      </c>
      <c r="Q150">
        <f t="shared" ca="1" si="335"/>
        <v>0.99099228248121574</v>
      </c>
      <c r="R150">
        <f t="shared" ca="1" si="336"/>
        <v>0.99099228248121574</v>
      </c>
      <c r="S150">
        <f t="shared" ca="1" si="337"/>
        <v>0.99099228248121574</v>
      </c>
      <c r="T150">
        <f t="shared" ca="1" si="338"/>
        <v>0.99099228248121574</v>
      </c>
      <c r="V150" s="3">
        <f t="shared" si="282"/>
        <v>44879</v>
      </c>
      <c r="W150">
        <f t="shared" si="305"/>
        <v>738</v>
      </c>
      <c r="X150">
        <f t="shared" si="283"/>
        <v>287.35431660780534</v>
      </c>
      <c r="Y150">
        <f t="shared" si="284"/>
        <v>946.01134609782298</v>
      </c>
      <c r="Z150">
        <f t="shared" ca="1" si="285"/>
        <v>0</v>
      </c>
      <c r="AA150">
        <f t="shared" ca="1" si="286"/>
        <v>0</v>
      </c>
      <c r="AB150">
        <f t="shared" ca="1" si="287"/>
        <v>0</v>
      </c>
      <c r="AC150">
        <f t="shared" ca="1" si="288"/>
        <v>0</v>
      </c>
      <c r="AD150">
        <f t="shared" ca="1" si="306"/>
        <v>1233.3656627056284</v>
      </c>
      <c r="AE150">
        <f t="shared" si="307"/>
        <v>1233.3656627056284</v>
      </c>
      <c r="AF150">
        <f t="shared" ca="1" si="308"/>
        <v>0</v>
      </c>
      <c r="AG150">
        <f t="shared" ca="1" si="309"/>
        <v>1971.3656627056282</v>
      </c>
      <c r="AH150">
        <f t="shared" ca="1" si="310"/>
        <v>1.671227185237979</v>
      </c>
      <c r="AJ150" s="3">
        <f t="shared" ca="1" si="289"/>
        <v>45369</v>
      </c>
      <c r="AK150">
        <f t="shared" ca="1" si="326"/>
        <v>118042</v>
      </c>
      <c r="AL150">
        <f t="shared" ca="1" si="327"/>
        <v>40010.776692832333</v>
      </c>
      <c r="AM150">
        <f t="shared" ref="AM150:AQ150" ca="1" si="351">OFFSET(Y217,$K$2,0)+AM149</f>
        <v>131105.42805536749</v>
      </c>
      <c r="AN150">
        <f t="shared" ca="1" si="351"/>
        <v>17.836108691171358</v>
      </c>
      <c r="AO150">
        <f t="shared" ca="1" si="351"/>
        <v>1.984416110064859</v>
      </c>
      <c r="AP150">
        <f t="shared" ca="1" si="351"/>
        <v>0</v>
      </c>
      <c r="AQ150">
        <f t="shared" ca="1" si="351"/>
        <v>0</v>
      </c>
      <c r="AR150">
        <f t="shared" ca="1" si="344"/>
        <v>171136.025273001</v>
      </c>
      <c r="AS150">
        <f t="shared" ca="1" si="345"/>
        <v>171116.20474819973</v>
      </c>
      <c r="AT150">
        <f t="shared" ca="1" si="346"/>
        <v>19.820524801236218</v>
      </c>
      <c r="AV150">
        <f t="shared" ca="1" si="291"/>
        <v>0.33895373420335417</v>
      </c>
      <c r="AW150">
        <f t="shared" ca="1" si="292"/>
        <v>1.110667627245959</v>
      </c>
      <c r="AX150">
        <f t="shared" ca="1" si="312"/>
        <v>1.5109968224167125E-4</v>
      </c>
      <c r="AY150">
        <f t="shared" ca="1" si="313"/>
        <v>1.681110206591602E-5</v>
      </c>
      <c r="AZ150">
        <f t="shared" ca="1" si="314"/>
        <v>0</v>
      </c>
      <c r="BA150">
        <f t="shared" ca="1" si="315"/>
        <v>0</v>
      </c>
      <c r="BB150">
        <f t="shared" ca="1" si="316"/>
        <v>1.4497892722336203</v>
      </c>
      <c r="BC150">
        <f t="shared" ca="1" si="317"/>
        <v>1.1583078779945149E-4</v>
      </c>
      <c r="BD150">
        <f t="shared" ca="1" si="318"/>
        <v>3.2767528874003129</v>
      </c>
      <c r="BE150">
        <f t="shared" ca="1" si="319"/>
        <v>1.3604401401015175E-4</v>
      </c>
      <c r="BF150">
        <f t="shared" ca="1" si="320"/>
        <v>0.11125835485893396</v>
      </c>
      <c r="BG150">
        <f t="shared" ca="1" si="321"/>
        <v>0</v>
      </c>
      <c r="BH150" t="e">
        <f t="shared" ca="1" si="322"/>
        <v>#DIV/0!</v>
      </c>
      <c r="BJ150" s="3">
        <f t="shared" ca="1" si="323"/>
        <v>45369</v>
      </c>
      <c r="BK150">
        <f t="shared" ca="1" si="293"/>
        <v>1.0779728431056559</v>
      </c>
      <c r="BL150">
        <f t="shared" ca="1" si="324"/>
        <v>1.197757757744478</v>
      </c>
      <c r="BM150" t="e">
        <f t="shared" ca="1" si="294"/>
        <v>#DIV/0!</v>
      </c>
      <c r="BN150" t="e">
        <f t="shared" ca="1" si="295"/>
        <v>#DIV/0!</v>
      </c>
      <c r="BO150" t="e">
        <f t="shared" ca="1" si="296"/>
        <v>#DIV/0!</v>
      </c>
      <c r="BP150" t="e">
        <f t="shared" ca="1" si="297"/>
        <v>#DIV/0!</v>
      </c>
      <c r="BQ150">
        <f t="shared" ca="1" si="298"/>
        <v>1.1675604114468623</v>
      </c>
      <c r="BR150" t="e">
        <f t="shared" ca="1" si="299"/>
        <v>#DIV/0!</v>
      </c>
      <c r="BS150">
        <f t="shared" ca="1" si="300"/>
        <v>1.1111205309158996</v>
      </c>
      <c r="BT150" t="e">
        <f t="shared" ca="1" si="301"/>
        <v>#DIV/0!</v>
      </c>
      <c r="BU150" t="e">
        <f t="shared" ca="1" si="302"/>
        <v>#DIV/0!</v>
      </c>
      <c r="BV150" t="e">
        <f t="shared" ca="1" si="303"/>
        <v>#DIV/0!</v>
      </c>
      <c r="BW150" t="e">
        <f t="shared" ca="1" si="304"/>
        <v>#DIV/0!</v>
      </c>
    </row>
    <row r="151" spans="1:75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330"/>
        <v>44886</v>
      </c>
      <c r="K151">
        <f t="shared" si="325"/>
        <v>808</v>
      </c>
      <c r="L151">
        <f t="shared" si="331"/>
        <v>730</v>
      </c>
      <c r="N151">
        <f t="shared" si="332"/>
        <v>1</v>
      </c>
      <c r="O151">
        <f t="shared" si="333"/>
        <v>0.81646284886884402</v>
      </c>
      <c r="P151">
        <f t="shared" si="334"/>
        <v>0.82262573373842074</v>
      </c>
      <c r="Q151">
        <f t="shared" ca="1" si="335"/>
        <v>0.99087111386693649</v>
      </c>
      <c r="R151">
        <f t="shared" ca="1" si="336"/>
        <v>0.99087111386693649</v>
      </c>
      <c r="S151">
        <f t="shared" ca="1" si="337"/>
        <v>0.99087111386693649</v>
      </c>
      <c r="T151">
        <f t="shared" ca="1" si="338"/>
        <v>0.99087111386693649</v>
      </c>
      <c r="V151" s="3">
        <f t="shared" si="282"/>
        <v>44886</v>
      </c>
      <c r="W151">
        <f t="shared" si="305"/>
        <v>808</v>
      </c>
      <c r="X151">
        <f t="shared" si="283"/>
        <v>279.23029431314467</v>
      </c>
      <c r="Y151">
        <f t="shared" si="284"/>
        <v>942.72909086423022</v>
      </c>
      <c r="Z151">
        <f t="shared" ca="1" si="285"/>
        <v>0</v>
      </c>
      <c r="AA151">
        <f t="shared" ca="1" si="286"/>
        <v>0</v>
      </c>
      <c r="AB151">
        <f t="shared" ca="1" si="287"/>
        <v>0</v>
      </c>
      <c r="AC151">
        <f t="shared" ca="1" si="288"/>
        <v>0</v>
      </c>
      <c r="AD151">
        <f t="shared" ca="1" si="306"/>
        <v>1221.9593851773748</v>
      </c>
      <c r="AE151">
        <f t="shared" si="307"/>
        <v>1221.9593851773748</v>
      </c>
      <c r="AF151">
        <f t="shared" ca="1" si="308"/>
        <v>0</v>
      </c>
      <c r="AG151">
        <f t="shared" ca="1" si="309"/>
        <v>2029.9593851773748</v>
      </c>
      <c r="AH151">
        <f t="shared" ca="1" si="310"/>
        <v>1.5123259717541766</v>
      </c>
      <c r="AJ151" s="3">
        <f t="shared" ca="1" si="289"/>
        <v>45376</v>
      </c>
      <c r="AK151">
        <f t="shared" ca="1" si="326"/>
        <v>118663</v>
      </c>
      <c r="AL151">
        <f t="shared" ca="1" si="327"/>
        <v>40240.509319357436</v>
      </c>
      <c r="AM151">
        <f t="shared" ref="AM151:AQ151" ca="1" si="352">OFFSET(Y218,$K$2,0)+AM150</f>
        <v>131836.25570136399</v>
      </c>
      <c r="AN151">
        <f t="shared" ca="1" si="352"/>
        <v>17.836108691171358</v>
      </c>
      <c r="AO151">
        <f t="shared" ca="1" si="352"/>
        <v>1.984416110064859</v>
      </c>
      <c r="AP151">
        <f t="shared" ca="1" si="352"/>
        <v>0</v>
      </c>
      <c r="AQ151">
        <f t="shared" ca="1" si="352"/>
        <v>0</v>
      </c>
      <c r="AR151">
        <f t="shared" ca="1" si="344"/>
        <v>172096.5855455226</v>
      </c>
      <c r="AS151">
        <f t="shared" ca="1" si="345"/>
        <v>172076.76502072133</v>
      </c>
      <c r="AT151">
        <f t="shared" ca="1" si="346"/>
        <v>19.820524801236218</v>
      </c>
      <c r="AV151">
        <f t="shared" ca="1" si="291"/>
        <v>0.33911589391265545</v>
      </c>
      <c r="AW151">
        <f t="shared" ca="1" si="292"/>
        <v>1.1110140119613021</v>
      </c>
      <c r="AX151">
        <f t="shared" ca="1" si="312"/>
        <v>1.5030893110043871E-4</v>
      </c>
      <c r="AY151">
        <f t="shared" ca="1" si="313"/>
        <v>1.6723124394839663E-5</v>
      </c>
      <c r="AZ151">
        <f t="shared" ca="1" si="314"/>
        <v>0</v>
      </c>
      <c r="BA151">
        <f t="shared" ca="1" si="315"/>
        <v>0</v>
      </c>
      <c r="BB151">
        <f t="shared" ca="1" si="316"/>
        <v>1.4502969379294524</v>
      </c>
      <c r="BC151">
        <f t="shared" ca="1" si="317"/>
        <v>1.1518420164889459E-4</v>
      </c>
      <c r="BD151">
        <f t="shared" ca="1" si="318"/>
        <v>3.2762074320452257</v>
      </c>
      <c r="BE151">
        <f t="shared" ca="1" si="319"/>
        <v>1.3528986086781608E-4</v>
      </c>
      <c r="BF151">
        <f t="shared" ca="1" si="320"/>
        <v>0.11125835485893396</v>
      </c>
      <c r="BG151">
        <f t="shared" ca="1" si="321"/>
        <v>0</v>
      </c>
      <c r="BH151" t="e">
        <f t="shared" ca="1" si="322"/>
        <v>#DIV/0!</v>
      </c>
      <c r="BJ151" s="3">
        <f t="shared" ca="1" si="323"/>
        <v>45376</v>
      </c>
      <c r="BK151">
        <f t="shared" ca="1" si="293"/>
        <v>1.0784885588073387</v>
      </c>
      <c r="BL151">
        <f t="shared" ca="1" si="324"/>
        <v>1.1981313033217404</v>
      </c>
      <c r="BM151" t="e">
        <f t="shared" ca="1" si="294"/>
        <v>#DIV/0!</v>
      </c>
      <c r="BN151" t="e">
        <f t="shared" ca="1" si="295"/>
        <v>#DIV/0!</v>
      </c>
      <c r="BO151" t="e">
        <f t="shared" ca="1" si="296"/>
        <v>#DIV/0!</v>
      </c>
      <c r="BP151" t="e">
        <f t="shared" ca="1" si="297"/>
        <v>#DIV/0!</v>
      </c>
      <c r="BQ151">
        <f t="shared" ca="1" si="298"/>
        <v>1.1679692504278474</v>
      </c>
      <c r="BR151" t="e">
        <f t="shared" ca="1" si="299"/>
        <v>#DIV/0!</v>
      </c>
      <c r="BS151">
        <f t="shared" ca="1" si="300"/>
        <v>1.1109355713951294</v>
      </c>
      <c r="BT151" t="e">
        <f t="shared" ca="1" si="301"/>
        <v>#DIV/0!</v>
      </c>
      <c r="BU151" t="e">
        <f t="shared" ca="1" si="302"/>
        <v>#DIV/0!</v>
      </c>
      <c r="BV151" t="e">
        <f t="shared" ca="1" si="303"/>
        <v>#DIV/0!</v>
      </c>
      <c r="BW151" t="e">
        <f t="shared" ca="1" si="304"/>
        <v>#DIV/0!</v>
      </c>
    </row>
    <row r="152" spans="1:75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330"/>
        <v>44893</v>
      </c>
      <c r="K152">
        <f t="shared" si="325"/>
        <v>848</v>
      </c>
      <c r="L152">
        <f t="shared" si="331"/>
        <v>730</v>
      </c>
      <c r="N152">
        <f t="shared" si="332"/>
        <v>1</v>
      </c>
      <c r="O152">
        <f t="shared" si="333"/>
        <v>0.81425839917689813</v>
      </c>
      <c r="P152">
        <f t="shared" si="334"/>
        <v>0.8204869068307008</v>
      </c>
      <c r="Q152">
        <f t="shared" ca="1" si="335"/>
        <v>0.99074996006794225</v>
      </c>
      <c r="R152">
        <f t="shared" ca="1" si="336"/>
        <v>0.99074996006794225</v>
      </c>
      <c r="S152">
        <f t="shared" ca="1" si="337"/>
        <v>0.99074996006794225</v>
      </c>
      <c r="T152">
        <f t="shared" ca="1" si="338"/>
        <v>0.99074996006794225</v>
      </c>
      <c r="V152" s="3">
        <f t="shared" si="282"/>
        <v>44893</v>
      </c>
      <c r="W152">
        <f t="shared" si="305"/>
        <v>848</v>
      </c>
      <c r="X152">
        <f t="shared" si="283"/>
        <v>295.575798901214</v>
      </c>
      <c r="Y152">
        <f t="shared" si="284"/>
        <v>1026.4291204452068</v>
      </c>
      <c r="Z152">
        <f t="shared" ca="1" si="285"/>
        <v>0</v>
      </c>
      <c r="AA152">
        <f t="shared" ca="1" si="286"/>
        <v>0</v>
      </c>
      <c r="AB152">
        <f t="shared" ca="1" si="287"/>
        <v>0</v>
      </c>
      <c r="AC152">
        <f t="shared" ca="1" si="288"/>
        <v>0</v>
      </c>
      <c r="AD152">
        <f t="shared" ca="1" si="306"/>
        <v>1322.0049193464208</v>
      </c>
      <c r="AE152">
        <f t="shared" si="307"/>
        <v>1322.0049193464208</v>
      </c>
      <c r="AF152">
        <f t="shared" ca="1" si="308"/>
        <v>0</v>
      </c>
      <c r="AG152">
        <f t="shared" ca="1" si="309"/>
        <v>2170.004919346421</v>
      </c>
      <c r="AH152">
        <f t="shared" ca="1" si="310"/>
        <v>1.5589680652670057</v>
      </c>
      <c r="AJ152" s="3">
        <f t="shared" ca="1" si="289"/>
        <v>45383</v>
      </c>
      <c r="AK152">
        <f t="shared" ca="1" si="326"/>
        <v>119269</v>
      </c>
      <c r="AL152">
        <f t="shared" ca="1" si="327"/>
        <v>40454.796751127578</v>
      </c>
      <c r="AM152">
        <f t="shared" ref="AM152:AQ152" ca="1" si="353">OFFSET(Y219,$K$2,0)+AM151</f>
        <v>132587.06469624239</v>
      </c>
      <c r="AN152">
        <f t="shared" ca="1" si="353"/>
        <v>17.836108691171358</v>
      </c>
      <c r="AO152">
        <f t="shared" ca="1" si="353"/>
        <v>1.984416110064859</v>
      </c>
      <c r="AP152">
        <f t="shared" ca="1" si="353"/>
        <v>0</v>
      </c>
      <c r="AQ152">
        <f t="shared" ca="1" si="353"/>
        <v>0</v>
      </c>
      <c r="AR152">
        <f t="shared" ca="1" si="344"/>
        <v>173061.68197217112</v>
      </c>
      <c r="AS152">
        <f t="shared" ca="1" si="345"/>
        <v>173041.86144736985</v>
      </c>
      <c r="AT152">
        <f t="shared" ca="1" si="346"/>
        <v>19.820524801236218</v>
      </c>
      <c r="AV152">
        <f t="shared" ca="1" si="291"/>
        <v>0.33918953584860756</v>
      </c>
      <c r="AW152">
        <f t="shared" ca="1" si="292"/>
        <v>1.1116640929012769</v>
      </c>
      <c r="AX152">
        <f t="shared" ca="1" si="312"/>
        <v>1.4954521871711306E-4</v>
      </c>
      <c r="AY152">
        <f t="shared" ca="1" si="313"/>
        <v>1.6638155011485458E-5</v>
      </c>
      <c r="AZ152">
        <f t="shared" ca="1" si="314"/>
        <v>0</v>
      </c>
      <c r="BA152">
        <f t="shared" ca="1" si="315"/>
        <v>0</v>
      </c>
      <c r="BB152">
        <f t="shared" ca="1" si="316"/>
        <v>1.4510198121236124</v>
      </c>
      <c r="BC152">
        <f t="shared" ca="1" si="317"/>
        <v>1.1454179142232915E-4</v>
      </c>
      <c r="BD152">
        <f t="shared" ca="1" si="318"/>
        <v>3.2774127011909124</v>
      </c>
      <c r="BE152">
        <f t="shared" ca="1" si="319"/>
        <v>1.3452374658141781E-4</v>
      </c>
      <c r="BF152">
        <f t="shared" ca="1" si="320"/>
        <v>0.11125835485893396</v>
      </c>
      <c r="BG152">
        <f t="shared" ca="1" si="321"/>
        <v>0</v>
      </c>
      <c r="BH152" t="e">
        <f t="shared" ca="1" si="322"/>
        <v>#DIV/0!</v>
      </c>
      <c r="BJ152" s="3">
        <f t="shared" ca="1" si="323"/>
        <v>45383</v>
      </c>
      <c r="BK152">
        <f t="shared" ca="1" si="293"/>
        <v>1.0787227618830377</v>
      </c>
      <c r="BL152">
        <f t="shared" ca="1" si="324"/>
        <v>1.1988323586779206</v>
      </c>
      <c r="BM152" t="e">
        <f t="shared" ca="1" si="294"/>
        <v>#DIV/0!</v>
      </c>
      <c r="BN152" t="e">
        <f t="shared" ca="1" si="295"/>
        <v>#DIV/0!</v>
      </c>
      <c r="BO152" t="e">
        <f t="shared" ca="1" si="296"/>
        <v>#DIV/0!</v>
      </c>
      <c r="BP152" t="e">
        <f t="shared" ca="1" si="297"/>
        <v>#DIV/0!</v>
      </c>
      <c r="BQ152">
        <f t="shared" ca="1" si="298"/>
        <v>1.1685514035087965</v>
      </c>
      <c r="BR152" t="e">
        <f t="shared" ca="1" si="299"/>
        <v>#DIV/0!</v>
      </c>
      <c r="BS152">
        <f t="shared" ca="1" si="300"/>
        <v>1.111344268461729</v>
      </c>
      <c r="BT152" t="e">
        <f t="shared" ca="1" si="301"/>
        <v>#DIV/0!</v>
      </c>
      <c r="BU152" t="e">
        <f t="shared" ca="1" si="302"/>
        <v>#DIV/0!</v>
      </c>
      <c r="BV152" t="e">
        <f t="shared" ca="1" si="303"/>
        <v>#DIV/0!</v>
      </c>
      <c r="BW152" t="e">
        <f t="shared" ca="1" si="304"/>
        <v>#DIV/0!</v>
      </c>
    </row>
    <row r="153" spans="1:75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330"/>
        <v>44900</v>
      </c>
      <c r="K153">
        <f t="shared" si="325"/>
        <v>854</v>
      </c>
      <c r="L153">
        <f t="shared" si="331"/>
        <v>730</v>
      </c>
      <c r="N153">
        <f t="shared" si="332"/>
        <v>1</v>
      </c>
      <c r="O153">
        <f t="shared" si="333"/>
        <v>0.81205990149912044</v>
      </c>
      <c r="P153">
        <f t="shared" si="334"/>
        <v>0.81835364087294094</v>
      </c>
      <c r="Q153">
        <f t="shared" ca="1" si="335"/>
        <v>0.99062882108242145</v>
      </c>
      <c r="R153">
        <f t="shared" ca="1" si="336"/>
        <v>0.99062882108242145</v>
      </c>
      <c r="S153">
        <f t="shared" ca="1" si="337"/>
        <v>0.99062882108242145</v>
      </c>
      <c r="T153">
        <f t="shared" ca="1" si="338"/>
        <v>0.99062882108242145</v>
      </c>
      <c r="V153" s="3">
        <f t="shared" si="282"/>
        <v>44900</v>
      </c>
      <c r="W153">
        <f t="shared" si="305"/>
        <v>854</v>
      </c>
      <c r="X153">
        <f t="shared" si="283"/>
        <v>313.45512197866049</v>
      </c>
      <c r="Y153">
        <f t="shared" si="284"/>
        <v>1004.9382709919714</v>
      </c>
      <c r="Z153">
        <f t="shared" ca="1" si="285"/>
        <v>0</v>
      </c>
      <c r="AA153">
        <f t="shared" ca="1" si="286"/>
        <v>0</v>
      </c>
      <c r="AB153">
        <f t="shared" ca="1" si="287"/>
        <v>0</v>
      </c>
      <c r="AC153">
        <f t="shared" ca="1" si="288"/>
        <v>0</v>
      </c>
      <c r="AD153">
        <f t="shared" ca="1" si="306"/>
        <v>1318.3933929706318</v>
      </c>
      <c r="AE153">
        <f t="shared" si="307"/>
        <v>1318.3933929706318</v>
      </c>
      <c r="AF153">
        <f t="shared" ca="1" si="308"/>
        <v>0</v>
      </c>
      <c r="AG153">
        <f t="shared" ca="1" si="309"/>
        <v>2172.3933929706318</v>
      </c>
      <c r="AH153">
        <f t="shared" ca="1" si="310"/>
        <v>1.5437861744386789</v>
      </c>
      <c r="AJ153" s="3">
        <f t="shared" ca="1" si="289"/>
        <v>45390</v>
      </c>
      <c r="AK153">
        <f t="shared" ca="1" si="326"/>
        <v>119889</v>
      </c>
      <c r="AL153">
        <f t="shared" ca="1" si="327"/>
        <v>40653.04867701685</v>
      </c>
      <c r="AM153">
        <f t="shared" ref="AM153:AQ153" ca="1" si="354">OFFSET(Y220,$K$2,0)+AM152</f>
        <v>133269.76574212874</v>
      </c>
      <c r="AN153">
        <f t="shared" ca="1" si="354"/>
        <v>17.836108691171358</v>
      </c>
      <c r="AO153">
        <f t="shared" ca="1" si="354"/>
        <v>1.984416110064859</v>
      </c>
      <c r="AP153">
        <f t="shared" ca="1" si="354"/>
        <v>0</v>
      </c>
      <c r="AQ153">
        <f t="shared" ca="1" si="354"/>
        <v>0</v>
      </c>
      <c r="AR153">
        <f t="shared" ca="1" si="344"/>
        <v>173942.63494394673</v>
      </c>
      <c r="AS153">
        <f t="shared" ca="1" si="345"/>
        <v>173922.81441914546</v>
      </c>
      <c r="AT153">
        <f t="shared" ca="1" si="346"/>
        <v>19.820524801236218</v>
      </c>
      <c r="AV153">
        <f t="shared" ca="1" si="291"/>
        <v>0.33908906302510533</v>
      </c>
      <c r="AW153">
        <f t="shared" ca="1" si="292"/>
        <v>1.111609620082983</v>
      </c>
      <c r="AX153">
        <f t="shared" ca="1" si="312"/>
        <v>1.4877185305717252E-4</v>
      </c>
      <c r="AY153">
        <f t="shared" ca="1" si="313"/>
        <v>1.6552111620456079E-5</v>
      </c>
      <c r="AZ153">
        <f t="shared" ca="1" si="314"/>
        <v>0</v>
      </c>
      <c r="BA153">
        <f t="shared" ca="1" si="315"/>
        <v>0</v>
      </c>
      <c r="BB153">
        <f t="shared" ca="1" si="316"/>
        <v>1.450864007072765</v>
      </c>
      <c r="BC153">
        <f t="shared" ca="1" si="317"/>
        <v>1.1396161491194435E-4</v>
      </c>
      <c r="BD153">
        <f t="shared" ca="1" si="318"/>
        <v>3.2782231610952377</v>
      </c>
      <c r="BE153">
        <f t="shared" ca="1" si="319"/>
        <v>1.3383462176772682E-4</v>
      </c>
      <c r="BF153">
        <f t="shared" ca="1" si="320"/>
        <v>0.11125835485893396</v>
      </c>
      <c r="BG153">
        <f t="shared" ca="1" si="321"/>
        <v>0</v>
      </c>
      <c r="BH153" t="e">
        <f t="shared" ca="1" si="322"/>
        <v>#DIV/0!</v>
      </c>
      <c r="BJ153" s="3">
        <f t="shared" ca="1" si="323"/>
        <v>45390</v>
      </c>
      <c r="BK153">
        <f t="shared" ca="1" si="293"/>
        <v>1.0784032286716392</v>
      </c>
      <c r="BL153">
        <f t="shared" ca="1" si="324"/>
        <v>1.1987736145144128</v>
      </c>
      <c r="BM153" t="e">
        <f t="shared" ca="1" si="294"/>
        <v>#DIV/0!</v>
      </c>
      <c r="BN153" t="e">
        <f t="shared" ca="1" si="295"/>
        <v>#DIV/0!</v>
      </c>
      <c r="BO153" t="e">
        <f t="shared" ca="1" si="296"/>
        <v>#DIV/0!</v>
      </c>
      <c r="BP153" t="e">
        <f t="shared" ca="1" si="297"/>
        <v>#DIV/0!</v>
      </c>
      <c r="BQ153">
        <f t="shared" ca="1" si="298"/>
        <v>1.1684259288534402</v>
      </c>
      <c r="BR153" t="e">
        <f t="shared" ca="1" si="299"/>
        <v>#DIV/0!</v>
      </c>
      <c r="BS153">
        <f t="shared" ca="1" si="300"/>
        <v>1.1116190888922357</v>
      </c>
      <c r="BT153" t="e">
        <f t="shared" ca="1" si="301"/>
        <v>#DIV/0!</v>
      </c>
      <c r="BU153" t="e">
        <f t="shared" ca="1" si="302"/>
        <v>#DIV/0!</v>
      </c>
      <c r="BV153" t="e">
        <f t="shared" ca="1" si="303"/>
        <v>#DIV/0!</v>
      </c>
      <c r="BW153" t="e">
        <f t="shared" ca="1" si="304"/>
        <v>#DIV/0!</v>
      </c>
    </row>
    <row r="154" spans="1:75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330"/>
        <v>44907</v>
      </c>
      <c r="K154">
        <f t="shared" si="325"/>
        <v>902</v>
      </c>
      <c r="L154">
        <f t="shared" si="331"/>
        <v>730</v>
      </c>
      <c r="N154">
        <f t="shared" si="332"/>
        <v>1</v>
      </c>
      <c r="O154">
        <f t="shared" si="333"/>
        <v>0.80986733976507275</v>
      </c>
      <c r="P154">
        <f t="shared" si="334"/>
        <v>0.81622592140667127</v>
      </c>
      <c r="Q154">
        <f t="shared" ca="1" si="335"/>
        <v>0.990507696908563</v>
      </c>
      <c r="R154">
        <f t="shared" ca="1" si="336"/>
        <v>0.990507696908563</v>
      </c>
      <c r="S154">
        <f t="shared" ca="1" si="337"/>
        <v>0.990507696908563</v>
      </c>
      <c r="T154">
        <f t="shared" ca="1" si="338"/>
        <v>0.990507696908563</v>
      </c>
      <c r="V154" s="3">
        <f t="shared" si="282"/>
        <v>44907</v>
      </c>
      <c r="W154">
        <f t="shared" si="305"/>
        <v>902</v>
      </c>
      <c r="X154">
        <f t="shared" si="283"/>
        <v>352.29229279780662</v>
      </c>
      <c r="Y154">
        <f t="shared" si="284"/>
        <v>1138.6351603623064</v>
      </c>
      <c r="Z154">
        <f t="shared" ca="1" si="285"/>
        <v>0</v>
      </c>
      <c r="AA154">
        <f t="shared" ca="1" si="286"/>
        <v>0</v>
      </c>
      <c r="AB154">
        <f t="shared" ca="1" si="287"/>
        <v>0</v>
      </c>
      <c r="AC154">
        <f t="shared" ca="1" si="288"/>
        <v>0</v>
      </c>
      <c r="AD154">
        <f t="shared" ca="1" si="306"/>
        <v>1490.9274531601129</v>
      </c>
      <c r="AE154">
        <f t="shared" si="307"/>
        <v>1490.9274531601129</v>
      </c>
      <c r="AF154">
        <f t="shared" ca="1" si="308"/>
        <v>0</v>
      </c>
      <c r="AG154">
        <f t="shared" ca="1" si="309"/>
        <v>2392.9274531601131</v>
      </c>
      <c r="AH154">
        <f t="shared" ca="1" si="310"/>
        <v>1.6529129192462448</v>
      </c>
      <c r="AJ154" s="3">
        <f t="shared" ca="1" si="289"/>
        <v>45397</v>
      </c>
      <c r="AK154">
        <f t="shared" ca="1" si="326"/>
        <v>120520</v>
      </c>
      <c r="AL154">
        <f t="shared" ca="1" si="327"/>
        <v>40851.435548623813</v>
      </c>
      <c r="AM154">
        <f t="shared" ref="AM154:AQ154" ca="1" si="355">OFFSET(Y221,$K$2,0)+AM153</f>
        <v>133948.65102796361</v>
      </c>
      <c r="AN154">
        <f t="shared" ca="1" si="355"/>
        <v>17.836108691171358</v>
      </c>
      <c r="AO154">
        <f t="shared" ca="1" si="355"/>
        <v>1.984416110064859</v>
      </c>
      <c r="AP154">
        <f t="shared" ca="1" si="355"/>
        <v>0</v>
      </c>
      <c r="AQ154">
        <f t="shared" ca="1" si="355"/>
        <v>0</v>
      </c>
      <c r="AR154">
        <f t="shared" ca="1" si="344"/>
        <v>174819.90710138856</v>
      </c>
      <c r="AS154">
        <f t="shared" ca="1" si="345"/>
        <v>174800.08657658729</v>
      </c>
      <c r="AT154">
        <f t="shared" ca="1" si="346"/>
        <v>19.820524801236218</v>
      </c>
      <c r="AV154">
        <f t="shared" ca="1" si="291"/>
        <v>0.33895980375559087</v>
      </c>
      <c r="AW154">
        <f t="shared" ca="1" si="292"/>
        <v>1.1114225939923963</v>
      </c>
      <c r="AX154">
        <f t="shared" ca="1" si="312"/>
        <v>1.4799293636882973E-4</v>
      </c>
      <c r="AY154">
        <f t="shared" ca="1" si="313"/>
        <v>1.6465450631138889E-5</v>
      </c>
      <c r="AZ154">
        <f t="shared" ca="1" si="314"/>
        <v>0</v>
      </c>
      <c r="BA154">
        <f t="shared" ca="1" si="315"/>
        <v>0</v>
      </c>
      <c r="BB154">
        <f t="shared" ca="1" si="316"/>
        <v>1.4505468561349864</v>
      </c>
      <c r="BC154">
        <f t="shared" ca="1" si="317"/>
        <v>1.1338967382348527E-4</v>
      </c>
      <c r="BD154">
        <f t="shared" ca="1" si="318"/>
        <v>3.2789215171772836</v>
      </c>
      <c r="BE154">
        <f t="shared" ca="1" si="319"/>
        <v>1.3315631441072017E-4</v>
      </c>
      <c r="BF154">
        <f t="shared" ca="1" si="320"/>
        <v>0.11125835485893396</v>
      </c>
      <c r="BG154">
        <f t="shared" ca="1" si="321"/>
        <v>0</v>
      </c>
      <c r="BH154" t="e">
        <f t="shared" ca="1" si="322"/>
        <v>#DIV/0!</v>
      </c>
      <c r="BJ154" s="3">
        <f t="shared" ca="1" si="323"/>
        <v>45397</v>
      </c>
      <c r="BK154">
        <f t="shared" ca="1" si="293"/>
        <v>1.0779921460718744</v>
      </c>
      <c r="BL154">
        <f t="shared" ca="1" si="324"/>
        <v>1.1985719232564653</v>
      </c>
      <c r="BM154" t="e">
        <f t="shared" ca="1" si="294"/>
        <v>#DIV/0!</v>
      </c>
      <c r="BN154" t="e">
        <f t="shared" ca="1" si="295"/>
        <v>#DIV/0!</v>
      </c>
      <c r="BO154" t="e">
        <f t="shared" ca="1" si="296"/>
        <v>#DIV/0!</v>
      </c>
      <c r="BP154" t="e">
        <f t="shared" ca="1" si="297"/>
        <v>#DIV/0!</v>
      </c>
      <c r="BQ154">
        <f t="shared" ca="1" si="298"/>
        <v>1.1681705173350247</v>
      </c>
      <c r="BR154" t="e">
        <f t="shared" ca="1" si="299"/>
        <v>#DIV/0!</v>
      </c>
      <c r="BS154">
        <f t="shared" ca="1" si="300"/>
        <v>1.1118558958188842</v>
      </c>
      <c r="BT154" t="e">
        <f t="shared" ca="1" si="301"/>
        <v>#DIV/0!</v>
      </c>
      <c r="BU154" t="e">
        <f t="shared" ca="1" si="302"/>
        <v>#DIV/0!</v>
      </c>
      <c r="BV154" t="e">
        <f t="shared" ca="1" si="303"/>
        <v>#DIV/0!</v>
      </c>
      <c r="BW154" t="e">
        <f t="shared" ca="1" si="304"/>
        <v>#DIV/0!</v>
      </c>
    </row>
    <row r="155" spans="1:75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330"/>
        <v>44914</v>
      </c>
      <c r="K155">
        <f t="shared" si="325"/>
        <v>1011</v>
      </c>
      <c r="L155">
        <f t="shared" si="331"/>
        <v>730</v>
      </c>
      <c r="N155">
        <f t="shared" si="332"/>
        <v>1</v>
      </c>
      <c r="O155">
        <f t="shared" si="333"/>
        <v>0.80768069794770703</v>
      </c>
      <c r="P155">
        <f t="shared" si="334"/>
        <v>0.81410373401101388</v>
      </c>
      <c r="Q155">
        <f t="shared" ca="1" si="335"/>
        <v>0.99038658754455577</v>
      </c>
      <c r="R155">
        <f t="shared" ca="1" si="336"/>
        <v>0.99038658754455577</v>
      </c>
      <c r="S155">
        <f t="shared" ca="1" si="337"/>
        <v>0.99038658754455577</v>
      </c>
      <c r="T155">
        <f t="shared" ca="1" si="338"/>
        <v>0.99038658754455577</v>
      </c>
      <c r="V155" s="3">
        <f t="shared" si="282"/>
        <v>44914</v>
      </c>
      <c r="W155">
        <f t="shared" si="305"/>
        <v>1011</v>
      </c>
      <c r="X155">
        <f t="shared" si="283"/>
        <v>334.37980895035071</v>
      </c>
      <c r="Y155">
        <f t="shared" si="284"/>
        <v>1300.1236632155892</v>
      </c>
      <c r="Z155">
        <f t="shared" ca="1" si="285"/>
        <v>0</v>
      </c>
      <c r="AA155">
        <f t="shared" ca="1" si="286"/>
        <v>0</v>
      </c>
      <c r="AB155">
        <f t="shared" ca="1" si="287"/>
        <v>0</v>
      </c>
      <c r="AC155">
        <f t="shared" ca="1" si="288"/>
        <v>0</v>
      </c>
      <c r="AD155">
        <f t="shared" ca="1" si="306"/>
        <v>1634.5034721659399</v>
      </c>
      <c r="AE155">
        <f t="shared" si="307"/>
        <v>1634.5034721659399</v>
      </c>
      <c r="AF155">
        <f t="shared" ca="1" si="308"/>
        <v>0</v>
      </c>
      <c r="AG155">
        <f t="shared" ca="1" si="309"/>
        <v>2645.5034721659399</v>
      </c>
      <c r="AH155">
        <f t="shared" ca="1" si="310"/>
        <v>1.6167195570385162</v>
      </c>
      <c r="AJ155" s="3">
        <f t="shared" ca="1" si="289"/>
        <v>45404</v>
      </c>
      <c r="AK155">
        <f t="shared" ca="1" si="326"/>
        <v>121076</v>
      </c>
      <c r="AL155">
        <f t="shared" ca="1" si="327"/>
        <v>41057.97618767641</v>
      </c>
      <c r="AM155">
        <f t="shared" ref="AM155:AQ155" ca="1" si="356">OFFSET(Y222,$K$2,0)+AM154</f>
        <v>134604.05994362751</v>
      </c>
      <c r="AN155">
        <f t="shared" ca="1" si="356"/>
        <v>17.836108691171358</v>
      </c>
      <c r="AO155">
        <f t="shared" ca="1" si="356"/>
        <v>1.984416110064859</v>
      </c>
      <c r="AP155">
        <f t="shared" ca="1" si="356"/>
        <v>0</v>
      </c>
      <c r="AQ155">
        <f t="shared" ca="1" si="356"/>
        <v>0</v>
      </c>
      <c r="AR155">
        <f t="shared" ca="1" si="344"/>
        <v>175681.85665610505</v>
      </c>
      <c r="AS155">
        <f t="shared" ca="1" si="345"/>
        <v>175662.03613130379</v>
      </c>
      <c r="AT155">
        <f t="shared" ca="1" si="346"/>
        <v>19.820524801236218</v>
      </c>
      <c r="AV155">
        <f t="shared" ca="1" si="291"/>
        <v>0.33910912309356445</v>
      </c>
      <c r="AW155">
        <f t="shared" ca="1" si="292"/>
        <v>1.1117319695367167</v>
      </c>
      <c r="AX155">
        <f t="shared" ca="1" si="312"/>
        <v>1.4731332957127223E-4</v>
      </c>
      <c r="AY155">
        <f t="shared" ca="1" si="313"/>
        <v>1.6389838696891696E-5</v>
      </c>
      <c r="AZ155">
        <f t="shared" ca="1" si="314"/>
        <v>0</v>
      </c>
      <c r="BA155">
        <f t="shared" ca="1" si="315"/>
        <v>0</v>
      </c>
      <c r="BB155">
        <f t="shared" ca="1" si="316"/>
        <v>1.4510047957985486</v>
      </c>
      <c r="BC155">
        <f t="shared" ca="1" si="317"/>
        <v>1.1283328622253234E-4</v>
      </c>
      <c r="BD155">
        <f t="shared" ca="1" si="318"/>
        <v>3.2783900338475291</v>
      </c>
      <c r="BE155">
        <f t="shared" ca="1" si="319"/>
        <v>1.325079548019663E-4</v>
      </c>
      <c r="BF155">
        <f t="shared" ca="1" si="320"/>
        <v>0.11125835485893396</v>
      </c>
      <c r="BG155">
        <f t="shared" ca="1" si="321"/>
        <v>0</v>
      </c>
      <c r="BH155" t="e">
        <f t="shared" ca="1" si="322"/>
        <v>#DIV/0!</v>
      </c>
      <c r="BJ155" s="3">
        <f t="shared" ca="1" si="323"/>
        <v>45404</v>
      </c>
      <c r="BK155">
        <f t="shared" ca="1" si="293"/>
        <v>1.0784670256056974</v>
      </c>
      <c r="BL155">
        <f t="shared" ca="1" si="324"/>
        <v>1.1989055576842418</v>
      </c>
      <c r="BM155" t="e">
        <f t="shared" ca="1" si="294"/>
        <v>#DIV/0!</v>
      </c>
      <c r="BN155" t="e">
        <f t="shared" ca="1" si="295"/>
        <v>#DIV/0!</v>
      </c>
      <c r="BO155" t="e">
        <f t="shared" ca="1" si="296"/>
        <v>#DIV/0!</v>
      </c>
      <c r="BP155" t="e">
        <f t="shared" ca="1" si="297"/>
        <v>#DIV/0!</v>
      </c>
      <c r="BQ155">
        <f t="shared" ca="1" si="298"/>
        <v>1.1685393103949864</v>
      </c>
      <c r="BR155" t="e">
        <f t="shared" ca="1" si="299"/>
        <v>#DIV/0!</v>
      </c>
      <c r="BS155">
        <f t="shared" ca="1" si="300"/>
        <v>1.1116756740994496</v>
      </c>
      <c r="BT155" t="e">
        <f t="shared" ca="1" si="301"/>
        <v>#DIV/0!</v>
      </c>
      <c r="BU155" t="e">
        <f t="shared" ca="1" si="302"/>
        <v>#DIV/0!</v>
      </c>
      <c r="BV155" t="e">
        <f t="shared" ca="1" si="303"/>
        <v>#DIV/0!</v>
      </c>
      <c r="BW155" t="e">
        <f t="shared" ca="1" si="304"/>
        <v>#DIV/0!</v>
      </c>
    </row>
    <row r="156" spans="1:75" s="1" customFormat="1" x14ac:dyDescent="0.25">
      <c r="A156" s="14">
        <v>44921</v>
      </c>
      <c r="B156" s="1">
        <v>1109</v>
      </c>
      <c r="C156" s="1">
        <v>487</v>
      </c>
      <c r="D156" s="1">
        <v>1570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330"/>
        <v>44921</v>
      </c>
      <c r="K156" s="1">
        <f t="shared" si="325"/>
        <v>1109</v>
      </c>
      <c r="L156" s="1">
        <f t="shared" si="331"/>
        <v>730</v>
      </c>
      <c r="N156" s="1">
        <f t="shared" si="332"/>
        <v>1</v>
      </c>
      <c r="O156" s="1">
        <f t="shared" si="333"/>
        <v>0.8054999600632482</v>
      </c>
      <c r="P156" s="1">
        <f t="shared" si="334"/>
        <v>0.81198706430258516</v>
      </c>
      <c r="Q156" s="1">
        <f t="shared" ca="1" si="335"/>
        <v>0.99026549298858901</v>
      </c>
      <c r="R156" s="1">
        <f t="shared" ca="1" si="336"/>
        <v>0.99026549298858901</v>
      </c>
      <c r="S156" s="1">
        <f t="shared" ca="1" si="337"/>
        <v>0.99026549298858901</v>
      </c>
      <c r="T156" s="1">
        <f t="shared" ca="1" si="338"/>
        <v>0.99026549298858901</v>
      </c>
      <c r="V156" s="15">
        <f t="shared" si="282"/>
        <v>44921</v>
      </c>
      <c r="W156" s="1">
        <f t="shared" si="305"/>
        <v>1109</v>
      </c>
      <c r="X156" s="1">
        <f t="shared" si="283"/>
        <v>392.27848055080187</v>
      </c>
      <c r="Y156" s="1">
        <f t="shared" si="284"/>
        <v>1274.8196909550586</v>
      </c>
      <c r="Z156" s="1">
        <f t="shared" ca="1" si="285"/>
        <v>0</v>
      </c>
      <c r="AA156" s="1">
        <f t="shared" ca="1" si="286"/>
        <v>0</v>
      </c>
      <c r="AB156" s="1">
        <f t="shared" ca="1" si="287"/>
        <v>0</v>
      </c>
      <c r="AC156" s="1">
        <f t="shared" ca="1" si="288"/>
        <v>0</v>
      </c>
      <c r="AD156" s="1">
        <f t="shared" ca="1" si="306"/>
        <v>1667.0981715058606</v>
      </c>
      <c r="AE156" s="1">
        <f t="shared" si="307"/>
        <v>1667.0981715058606</v>
      </c>
      <c r="AF156" s="1">
        <f t="shared" ca="1" si="308"/>
        <v>0</v>
      </c>
      <c r="AG156" s="1">
        <f t="shared" ca="1" si="309"/>
        <v>2776.0981715058606</v>
      </c>
      <c r="AH156" s="1">
        <f t="shared" ca="1" si="310"/>
        <v>1.5032445189412629</v>
      </c>
      <c r="AJ156" s="15">
        <f t="shared" ca="1" si="289"/>
        <v>45411</v>
      </c>
      <c r="AK156" s="1">
        <f t="shared" ca="1" si="326"/>
        <v>121670</v>
      </c>
      <c r="AL156" s="1">
        <f t="shared" ca="1" si="327"/>
        <v>41263.959167003566</v>
      </c>
      <c r="AM156" s="1">
        <f t="shared" ref="AM156:AQ156" ca="1" si="357">OFFSET(Y223,$K$2,0)+AM155</f>
        <v>135290.24702480552</v>
      </c>
      <c r="AN156" s="1">
        <f t="shared" ca="1" si="357"/>
        <v>17.836108691171358</v>
      </c>
      <c r="AO156" s="1">
        <f t="shared" ca="1" si="357"/>
        <v>1.984416110064859</v>
      </c>
      <c r="AP156" s="1">
        <f t="shared" ca="1" si="357"/>
        <v>0</v>
      </c>
      <c r="AQ156" s="1">
        <f t="shared" ca="1" si="357"/>
        <v>0</v>
      </c>
      <c r="AR156" s="1">
        <f t="shared" ca="1" si="344"/>
        <v>176574.02671661021</v>
      </c>
      <c r="AS156" s="1">
        <f t="shared" ca="1" si="345"/>
        <v>176554.20619180895</v>
      </c>
      <c r="AT156" s="1">
        <f t="shared" ca="1" si="346"/>
        <v>19.820524801236218</v>
      </c>
      <c r="AV156" s="1">
        <f t="shared" ca="1" si="291"/>
        <v>0.33914653708394482</v>
      </c>
      <c r="AW156" s="1">
        <f t="shared" ca="1" si="292"/>
        <v>1.111944168856789</v>
      </c>
      <c r="AX156" s="1">
        <f t="shared" ca="1" si="312"/>
        <v>1.4659413734833038E-4</v>
      </c>
      <c r="AY156" s="1">
        <f t="shared" ca="1" si="313"/>
        <v>1.6309822553339846E-5</v>
      </c>
      <c r="AZ156" s="1">
        <f t="shared" ca="1" si="314"/>
        <v>0</v>
      </c>
      <c r="BA156" s="1">
        <f t="shared" ca="1" si="315"/>
        <v>0</v>
      </c>
      <c r="BB156" s="1">
        <f t="shared" ca="1" si="316"/>
        <v>1.4512536099006346</v>
      </c>
      <c r="BC156" s="1">
        <f t="shared" ca="1" si="317"/>
        <v>1.1226311300509685E-4</v>
      </c>
      <c r="BD156" s="1">
        <f t="shared" ca="1" si="318"/>
        <v>3.2786540544318252</v>
      </c>
      <c r="BE156" s="1">
        <f t="shared" ca="1" si="319"/>
        <v>1.3183587940305189E-4</v>
      </c>
      <c r="BF156" s="1">
        <f t="shared" ca="1" si="320"/>
        <v>0.11125835485893396</v>
      </c>
      <c r="BG156" s="1">
        <f t="shared" ca="1" si="321"/>
        <v>0</v>
      </c>
      <c r="BH156" s="1" t="e">
        <f t="shared" ca="1" si="322"/>
        <v>#DIV/0!</v>
      </c>
      <c r="BJ156" s="3">
        <f t="shared" ca="1" si="323"/>
        <v>45411</v>
      </c>
      <c r="BK156" s="1">
        <f t="shared" ca="1" si="293"/>
        <v>1.078586013129694</v>
      </c>
      <c r="BL156" s="1">
        <f t="shared" ca="1" si="324"/>
        <v>1.1991343960653829</v>
      </c>
      <c r="BM156" s="1" t="e">
        <f t="shared" ca="1" si="294"/>
        <v>#DIV/0!</v>
      </c>
      <c r="BN156" s="1" t="e">
        <f t="shared" ca="1" si="295"/>
        <v>#DIV/0!</v>
      </c>
      <c r="BO156" s="1" t="e">
        <f t="shared" ca="1" si="296"/>
        <v>#DIV/0!</v>
      </c>
      <c r="BP156" s="1" t="e">
        <f t="shared" ca="1" si="297"/>
        <v>#DIV/0!</v>
      </c>
      <c r="BQ156" s="1">
        <f t="shared" ca="1" si="298"/>
        <v>1.1687396881333025</v>
      </c>
      <c r="BR156" s="1" t="e">
        <f t="shared" ca="1" si="299"/>
        <v>#DIV/0!</v>
      </c>
      <c r="BS156" s="1">
        <f t="shared" ca="1" si="300"/>
        <v>1.111765201354594</v>
      </c>
      <c r="BT156" s="1" t="e">
        <f t="shared" ca="1" si="301"/>
        <v>#DIV/0!</v>
      </c>
      <c r="BU156" s="1" t="e">
        <f t="shared" ca="1" si="302"/>
        <v>#DIV/0!</v>
      </c>
      <c r="BV156" s="1" t="e">
        <f t="shared" ca="1" si="303"/>
        <v>#DIV/0!</v>
      </c>
      <c r="BW156" s="1" t="e">
        <f t="shared" ca="1" si="304"/>
        <v>#DIV/0!</v>
      </c>
    </row>
    <row r="157" spans="1:75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330"/>
        <v>44928</v>
      </c>
      <c r="K157">
        <f t="shared" si="325"/>
        <v>1000</v>
      </c>
      <c r="L157">
        <f t="shared" si="331"/>
        <v>730</v>
      </c>
      <c r="N157">
        <f t="shared" si="332"/>
        <v>1</v>
      </c>
      <c r="O157">
        <f t="shared" si="333"/>
        <v>0.80332511017107744</v>
      </c>
      <c r="P157">
        <f t="shared" si="334"/>
        <v>0.80987589793539838</v>
      </c>
      <c r="Q157">
        <f t="shared" ca="1" si="335"/>
        <v>0.99014441323885216</v>
      </c>
      <c r="R157">
        <f t="shared" ca="1" si="336"/>
        <v>0.99014441323885216</v>
      </c>
      <c r="S157">
        <f t="shared" ca="1" si="337"/>
        <v>0.99014441323885216</v>
      </c>
      <c r="T157">
        <f t="shared" ca="1" si="338"/>
        <v>0.99014441323885216</v>
      </c>
      <c r="V157" s="3">
        <f t="shared" si="282"/>
        <v>44928</v>
      </c>
      <c r="W157">
        <f t="shared" si="305"/>
        <v>1000</v>
      </c>
      <c r="X157">
        <f t="shared" si="283"/>
        <v>354.26637358544514</v>
      </c>
      <c r="Y157">
        <f t="shared" si="284"/>
        <v>1232.6311166576763</v>
      </c>
      <c r="Z157">
        <f t="shared" ca="1" si="285"/>
        <v>0</v>
      </c>
      <c r="AA157">
        <f t="shared" ca="1" si="286"/>
        <v>0</v>
      </c>
      <c r="AB157">
        <f t="shared" ca="1" si="287"/>
        <v>0</v>
      </c>
      <c r="AC157">
        <f t="shared" ca="1" si="288"/>
        <v>0</v>
      </c>
      <c r="AD157">
        <f t="shared" ca="1" si="306"/>
        <v>1586.8974902431214</v>
      </c>
      <c r="AE157">
        <f t="shared" si="307"/>
        <v>1586.8974902431214</v>
      </c>
      <c r="AF157">
        <f t="shared" ca="1" si="308"/>
        <v>0</v>
      </c>
      <c r="AG157">
        <f t="shared" ca="1" si="309"/>
        <v>2586.8974902431214</v>
      </c>
      <c r="AH157">
        <f t="shared" ca="1" si="310"/>
        <v>1.5868974902431214</v>
      </c>
      <c r="AJ157" s="3">
        <f t="shared" ca="1" si="289"/>
        <v>45418</v>
      </c>
      <c r="AK157">
        <f t="shared" ca="1" si="326"/>
        <v>122262</v>
      </c>
      <c r="AL157">
        <f t="shared" ca="1" si="327"/>
        <v>41462.737874963466</v>
      </c>
      <c r="AM157">
        <f t="shared" ref="AM157:AQ157" ca="1" si="358">OFFSET(Y224,$K$2,0)+AM156</f>
        <v>135930.77803272841</v>
      </c>
      <c r="AN157">
        <f t="shared" ca="1" si="358"/>
        <v>17.836108691171358</v>
      </c>
      <c r="AO157">
        <f t="shared" ca="1" si="358"/>
        <v>1.984416110064859</v>
      </c>
      <c r="AP157">
        <f t="shared" ca="1" si="358"/>
        <v>0</v>
      </c>
      <c r="AQ157">
        <f t="shared" ca="1" si="358"/>
        <v>0</v>
      </c>
      <c r="AR157">
        <f t="shared" ca="1" si="344"/>
        <v>177413.336432493</v>
      </c>
      <c r="AS157">
        <f t="shared" ca="1" si="345"/>
        <v>177393.51590769173</v>
      </c>
      <c r="AT157">
        <f t="shared" ca="1" si="346"/>
        <v>19.820524801236218</v>
      </c>
      <c r="AV157">
        <f t="shared" ca="1" si="291"/>
        <v>0.3391302111446195</v>
      </c>
      <c r="AW157">
        <f t="shared" ca="1" si="292"/>
        <v>1.1117990711155421</v>
      </c>
      <c r="AX157">
        <f t="shared" ca="1" si="312"/>
        <v>1.4588431966736483E-4</v>
      </c>
      <c r="AY157">
        <f t="shared" ca="1" si="313"/>
        <v>1.6230849405905833E-5</v>
      </c>
      <c r="AZ157">
        <f t="shared" ca="1" si="314"/>
        <v>0</v>
      </c>
      <c r="BA157">
        <f t="shared" ca="1" si="315"/>
        <v>0</v>
      </c>
      <c r="BB157">
        <f t="shared" ca="1" si="316"/>
        <v>1.4510913974292339</v>
      </c>
      <c r="BC157">
        <f t="shared" ca="1" si="317"/>
        <v>1.1173195761873281E-4</v>
      </c>
      <c r="BD157">
        <f t="shared" ca="1" si="318"/>
        <v>3.2783840382814611</v>
      </c>
      <c r="BE157">
        <f t="shared" ca="1" si="319"/>
        <v>1.3121464431607174E-4</v>
      </c>
      <c r="BF157">
        <f t="shared" ca="1" si="320"/>
        <v>0.11125835485893396</v>
      </c>
      <c r="BG157">
        <f t="shared" ca="1" si="321"/>
        <v>0</v>
      </c>
      <c r="BH157" t="e">
        <f t="shared" ca="1" si="322"/>
        <v>#DIV/0!</v>
      </c>
      <c r="BJ157" s="3">
        <f t="shared" ca="1" si="323"/>
        <v>45418</v>
      </c>
      <c r="BK157">
        <f t="shared" ca="1" si="293"/>
        <v>1.0785340918275959</v>
      </c>
      <c r="BL157">
        <f t="shared" ca="1" si="324"/>
        <v>1.1989779208598881</v>
      </c>
      <c r="BM157" t="e">
        <f t="shared" ca="1" si="294"/>
        <v>#DIV/0!</v>
      </c>
      <c r="BN157" t="e">
        <f t="shared" ca="1" si="295"/>
        <v>#DIV/0!</v>
      </c>
      <c r="BO157" t="e">
        <f t="shared" ca="1" si="296"/>
        <v>#DIV/0!</v>
      </c>
      <c r="BP157" t="e">
        <f t="shared" ca="1" si="297"/>
        <v>#DIV/0!</v>
      </c>
      <c r="BQ157">
        <f t="shared" ca="1" si="298"/>
        <v>1.1686090533828062</v>
      </c>
      <c r="BR157" t="e">
        <f t="shared" ca="1" si="299"/>
        <v>#DIV/0!</v>
      </c>
      <c r="BS157">
        <f t="shared" ca="1" si="300"/>
        <v>1.1116736410512515</v>
      </c>
      <c r="BT157" t="e">
        <f t="shared" ca="1" si="301"/>
        <v>#DIV/0!</v>
      </c>
      <c r="BU157" t="e">
        <f t="shared" ca="1" si="302"/>
        <v>#DIV/0!</v>
      </c>
      <c r="BV157" t="e">
        <f t="shared" ca="1" si="303"/>
        <v>#DIV/0!</v>
      </c>
      <c r="BW157" t="e">
        <f t="shared" ca="1" si="304"/>
        <v>#DIV/0!</v>
      </c>
    </row>
    <row r="158" spans="1:75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330"/>
        <v>44935</v>
      </c>
      <c r="K158">
        <f t="shared" si="325"/>
        <v>916</v>
      </c>
      <c r="L158">
        <f t="shared" si="331"/>
        <v>730</v>
      </c>
      <c r="N158">
        <f t="shared" si="332"/>
        <v>1</v>
      </c>
      <c r="O158">
        <f t="shared" si="333"/>
        <v>0.80115613237361549</v>
      </c>
      <c r="P158">
        <f t="shared" si="334"/>
        <v>0.80777022060076631</v>
      </c>
      <c r="Q158">
        <f t="shared" ca="1" si="335"/>
        <v>0.99002334829353478</v>
      </c>
      <c r="R158">
        <f t="shared" ca="1" si="336"/>
        <v>0.99002334829353478</v>
      </c>
      <c r="S158">
        <f t="shared" ca="1" si="337"/>
        <v>0.99002334829353478</v>
      </c>
      <c r="T158">
        <f t="shared" ca="1" si="338"/>
        <v>0.99002334829353478</v>
      </c>
      <c r="V158" s="3">
        <f t="shared" si="282"/>
        <v>44935</v>
      </c>
      <c r="W158">
        <f t="shared" si="305"/>
        <v>916</v>
      </c>
      <c r="X158">
        <f t="shared" si="283"/>
        <v>315.65551615520451</v>
      </c>
      <c r="Y158">
        <f t="shared" si="284"/>
        <v>1094.5286489140383</v>
      </c>
      <c r="Z158">
        <f t="shared" ca="1" si="285"/>
        <v>0</v>
      </c>
      <c r="AA158">
        <f t="shared" ca="1" si="286"/>
        <v>0</v>
      </c>
      <c r="AB158">
        <f t="shared" ca="1" si="287"/>
        <v>0</v>
      </c>
      <c r="AC158">
        <f t="shared" ca="1" si="288"/>
        <v>0</v>
      </c>
      <c r="AD158">
        <f t="shared" ca="1" si="306"/>
        <v>1410.1841650692427</v>
      </c>
      <c r="AE158">
        <f t="shared" si="307"/>
        <v>1410.1841650692427</v>
      </c>
      <c r="AF158">
        <f t="shared" ca="1" si="308"/>
        <v>0</v>
      </c>
      <c r="AG158">
        <f t="shared" ca="1" si="309"/>
        <v>2326.1841650692431</v>
      </c>
      <c r="AH158">
        <f t="shared" ca="1" si="310"/>
        <v>1.5395023636127103</v>
      </c>
      <c r="AJ158" s="3">
        <f t="shared" ca="1" si="289"/>
        <v>45425</v>
      </c>
      <c r="AK158">
        <f t="shared" ca="1" si="326"/>
        <v>122853</v>
      </c>
      <c r="AL158">
        <f t="shared" ca="1" si="327"/>
        <v>41663.631947374393</v>
      </c>
      <c r="AM158">
        <f t="shared" ref="AM158:AQ158" ca="1" si="359">OFFSET(Y225,$K$2,0)+AM157</f>
        <v>136576.37564767353</v>
      </c>
      <c r="AN158">
        <f t="shared" ca="1" si="359"/>
        <v>17.836108691171358</v>
      </c>
      <c r="AO158">
        <f t="shared" ca="1" si="359"/>
        <v>1.984416110064859</v>
      </c>
      <c r="AP158">
        <f t="shared" ca="1" si="359"/>
        <v>0</v>
      </c>
      <c r="AQ158">
        <f t="shared" ca="1" si="359"/>
        <v>0</v>
      </c>
      <c r="AR158">
        <f t="shared" ca="1" si="344"/>
        <v>178259.82811984903</v>
      </c>
      <c r="AS158">
        <f t="shared" ca="1" si="345"/>
        <v>178240.00759504776</v>
      </c>
      <c r="AT158">
        <f t="shared" ca="1" si="346"/>
        <v>19.820524801236218</v>
      </c>
      <c r="AV158">
        <f t="shared" ca="1" si="291"/>
        <v>0.33913402153284328</v>
      </c>
      <c r="AW158">
        <f t="shared" ca="1" si="292"/>
        <v>1.1117056616254672</v>
      </c>
      <c r="AX158">
        <f t="shared" ca="1" si="312"/>
        <v>1.4518252457140939E-4</v>
      </c>
      <c r="AY158">
        <f t="shared" ca="1" si="313"/>
        <v>1.6152768838081765E-5</v>
      </c>
      <c r="AZ158">
        <f t="shared" ca="1" si="314"/>
        <v>0</v>
      </c>
      <c r="BA158">
        <f t="shared" ca="1" si="315"/>
        <v>0</v>
      </c>
      <c r="BB158">
        <f t="shared" ca="1" si="316"/>
        <v>1.451001018451719</v>
      </c>
      <c r="BC158">
        <f t="shared" ca="1" si="317"/>
        <v>1.1120132381427767E-4</v>
      </c>
      <c r="BD158">
        <f t="shared" ca="1" si="318"/>
        <v>3.2780717682074392</v>
      </c>
      <c r="BE158">
        <f t="shared" ca="1" si="319"/>
        <v>1.3059439164781484E-4</v>
      </c>
      <c r="BF158">
        <f t="shared" ca="1" si="320"/>
        <v>0.11125835485893396</v>
      </c>
      <c r="BG158">
        <f t="shared" ca="1" si="321"/>
        <v>0</v>
      </c>
      <c r="BH158" t="e">
        <f t="shared" ca="1" si="322"/>
        <v>#DIV/0!</v>
      </c>
      <c r="BJ158" s="3">
        <f t="shared" ca="1" si="323"/>
        <v>45425</v>
      </c>
      <c r="BK158">
        <f t="shared" ca="1" si="293"/>
        <v>1.0785462099859533</v>
      </c>
      <c r="BL158">
        <f t="shared" ca="1" si="324"/>
        <v>1.1988771869061476</v>
      </c>
      <c r="BM158" t="e">
        <f t="shared" ca="1" si="294"/>
        <v>#DIV/0!</v>
      </c>
      <c r="BN158" t="e">
        <f t="shared" ca="1" si="295"/>
        <v>#DIV/0!</v>
      </c>
      <c r="BO158" t="e">
        <f t="shared" ca="1" si="296"/>
        <v>#DIV/0!</v>
      </c>
      <c r="BP158" t="e">
        <f t="shared" ca="1" si="297"/>
        <v>#DIV/0!</v>
      </c>
      <c r="BQ158">
        <f t="shared" ca="1" si="298"/>
        <v>1.1685362683800515</v>
      </c>
      <c r="BR158" t="e">
        <f t="shared" ca="1" si="299"/>
        <v>#DIV/0!</v>
      </c>
      <c r="BS158">
        <f t="shared" ca="1" si="300"/>
        <v>1.1115677527824808</v>
      </c>
      <c r="BT158" t="e">
        <f t="shared" ca="1" si="301"/>
        <v>#DIV/0!</v>
      </c>
      <c r="BU158" t="e">
        <f t="shared" ca="1" si="302"/>
        <v>#DIV/0!</v>
      </c>
      <c r="BV158" t="e">
        <f t="shared" ca="1" si="303"/>
        <v>#DIV/0!</v>
      </c>
      <c r="BW158" t="e">
        <f t="shared" ca="1" si="304"/>
        <v>#DIV/0!</v>
      </c>
    </row>
    <row r="159" spans="1:75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330"/>
        <v>44942</v>
      </c>
      <c r="K159">
        <f t="shared" si="325"/>
        <v>849</v>
      </c>
      <c r="L159">
        <f t="shared" si="331"/>
        <v>730</v>
      </c>
      <c r="N159">
        <f t="shared" si="332"/>
        <v>1</v>
      </c>
      <c r="O159">
        <f t="shared" si="333"/>
        <v>0.79899301081620666</v>
      </c>
      <c r="P159">
        <f t="shared" si="334"/>
        <v>0.80567001802720428</v>
      </c>
      <c r="Q159">
        <f t="shared" ca="1" si="335"/>
        <v>0.98990229815082686</v>
      </c>
      <c r="R159">
        <f t="shared" ca="1" si="336"/>
        <v>0.98990229815082686</v>
      </c>
      <c r="S159">
        <f t="shared" ca="1" si="337"/>
        <v>0.98990229815082686</v>
      </c>
      <c r="T159">
        <f t="shared" ca="1" si="338"/>
        <v>0.98990229815082686</v>
      </c>
      <c r="V159" s="3">
        <f t="shared" si="282"/>
        <v>44942</v>
      </c>
      <c r="W159">
        <f t="shared" si="305"/>
        <v>849</v>
      </c>
      <c r="X159">
        <f t="shared" si="283"/>
        <v>317.99921830485027</v>
      </c>
      <c r="Y159">
        <f t="shared" si="284"/>
        <v>1031.2576230748214</v>
      </c>
      <c r="Z159">
        <f t="shared" ca="1" si="285"/>
        <v>0</v>
      </c>
      <c r="AA159">
        <f t="shared" ca="1" si="286"/>
        <v>0</v>
      </c>
      <c r="AB159">
        <f t="shared" ca="1" si="287"/>
        <v>0</v>
      </c>
      <c r="AC159">
        <f t="shared" ca="1" si="288"/>
        <v>0</v>
      </c>
      <c r="AD159">
        <f t="shared" ca="1" si="306"/>
        <v>1349.2568413796716</v>
      </c>
      <c r="AE159">
        <f t="shared" si="307"/>
        <v>1349.2568413796716</v>
      </c>
      <c r="AF159">
        <f t="shared" ca="1" si="308"/>
        <v>0</v>
      </c>
      <c r="AG159">
        <f t="shared" ca="1" si="309"/>
        <v>2198.2568413796716</v>
      </c>
      <c r="AH159">
        <f t="shared" ca="1" si="310"/>
        <v>1.5892306730031469</v>
      </c>
      <c r="AJ159" s="3">
        <f t="shared" ca="1" si="289"/>
        <v>45432</v>
      </c>
      <c r="AK159">
        <f t="shared" ca="1" si="326"/>
        <v>123457</v>
      </c>
      <c r="AL159">
        <f t="shared" ca="1" si="327"/>
        <v>41881.175497271004</v>
      </c>
      <c r="AM159">
        <f t="shared" ref="AM159:AQ159" ca="1" si="360">OFFSET(Y226,$K$2,0)+AM158</f>
        <v>137243.79540448205</v>
      </c>
      <c r="AN159">
        <f t="shared" ca="1" si="360"/>
        <v>17.836108691171358</v>
      </c>
      <c r="AO159">
        <f t="shared" ca="1" si="360"/>
        <v>1.984416110064859</v>
      </c>
      <c r="AP159">
        <f t="shared" ca="1" si="360"/>
        <v>0</v>
      </c>
      <c r="AQ159">
        <f t="shared" ca="1" si="360"/>
        <v>0</v>
      </c>
      <c r="AR159">
        <f t="shared" ca="1" si="344"/>
        <v>179144.79142655415</v>
      </c>
      <c r="AS159">
        <f t="shared" ca="1" si="345"/>
        <v>179124.97090175288</v>
      </c>
      <c r="AT159">
        <f t="shared" ca="1" si="346"/>
        <v>19.820524801236218</v>
      </c>
      <c r="AV159">
        <f t="shared" ca="1" si="291"/>
        <v>0.33923694482508893</v>
      </c>
      <c r="AW159">
        <f t="shared" ca="1" si="292"/>
        <v>1.1116728529324547</v>
      </c>
      <c r="AX159">
        <f t="shared" ca="1" si="312"/>
        <v>1.4447223479568884E-4</v>
      </c>
      <c r="AY159">
        <f t="shared" ca="1" si="313"/>
        <v>1.6073743166161975E-5</v>
      </c>
      <c r="AZ159">
        <f t="shared" ca="1" si="314"/>
        <v>0</v>
      </c>
      <c r="BA159">
        <f t="shared" ca="1" si="315"/>
        <v>0</v>
      </c>
      <c r="BB159">
        <f t="shared" ca="1" si="316"/>
        <v>1.4510703437355041</v>
      </c>
      <c r="BC159">
        <f t="shared" ca="1" si="317"/>
        <v>1.1065193591633549E-4</v>
      </c>
      <c r="BD159">
        <f t="shared" ca="1" si="318"/>
        <v>3.2769804995904406</v>
      </c>
      <c r="BE159">
        <f t="shared" ca="1" si="319"/>
        <v>1.2995930809553286E-4</v>
      </c>
      <c r="BF159">
        <f t="shared" ca="1" si="320"/>
        <v>0.11125835485893396</v>
      </c>
      <c r="BG159">
        <f t="shared" ca="1" si="321"/>
        <v>0</v>
      </c>
      <c r="BH159" t="e">
        <f t="shared" ca="1" si="322"/>
        <v>#DIV/0!</v>
      </c>
      <c r="BJ159" s="3">
        <f t="shared" ca="1" si="323"/>
        <v>45432</v>
      </c>
      <c r="BK159">
        <f t="shared" ca="1" si="293"/>
        <v>1.0788735364106778</v>
      </c>
      <c r="BL159">
        <f t="shared" ca="1" si="324"/>
        <v>1.1988418056042951</v>
      </c>
      <c r="BM159" t="e">
        <f t="shared" ca="1" si="294"/>
        <v>#DIV/0!</v>
      </c>
      <c r="BN159" t="e">
        <f t="shared" ca="1" si="295"/>
        <v>#DIV/0!</v>
      </c>
      <c r="BO159" t="e">
        <f t="shared" ca="1" si="296"/>
        <v>#DIV/0!</v>
      </c>
      <c r="BP159" t="e">
        <f t="shared" ca="1" si="297"/>
        <v>#DIV/0!</v>
      </c>
      <c r="BQ159">
        <f t="shared" ca="1" si="298"/>
        <v>1.1685920981881552</v>
      </c>
      <c r="BR159" t="e">
        <f t="shared" ca="1" si="299"/>
        <v>#DIV/0!</v>
      </c>
      <c r="BS159">
        <f t="shared" ca="1" si="300"/>
        <v>1.1111977123776173</v>
      </c>
      <c r="BT159" t="e">
        <f t="shared" ca="1" si="301"/>
        <v>#DIV/0!</v>
      </c>
      <c r="BU159" t="e">
        <f t="shared" ca="1" si="302"/>
        <v>#DIV/0!</v>
      </c>
      <c r="BV159" t="e">
        <f t="shared" ca="1" si="303"/>
        <v>#DIV/0!</v>
      </c>
      <c r="BW159" t="e">
        <f t="shared" ca="1" si="304"/>
        <v>#DIV/0!</v>
      </c>
    </row>
    <row r="160" spans="1:75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330"/>
        <v>44949</v>
      </c>
      <c r="K160">
        <f t="shared" si="325"/>
        <v>752</v>
      </c>
      <c r="L160">
        <f t="shared" si="331"/>
        <v>730</v>
      </c>
      <c r="N160">
        <f t="shared" si="332"/>
        <v>1</v>
      </c>
      <c r="O160">
        <f t="shared" si="333"/>
        <v>0.79683572968700289</v>
      </c>
      <c r="P160">
        <f t="shared" si="334"/>
        <v>0.80357527598033351</v>
      </c>
      <c r="Q160">
        <f t="shared" ca="1" si="335"/>
        <v>0.98978126280891832</v>
      </c>
      <c r="R160">
        <f t="shared" ca="1" si="336"/>
        <v>0.98978126280891832</v>
      </c>
      <c r="S160">
        <f t="shared" ca="1" si="337"/>
        <v>0.98978126280891832</v>
      </c>
      <c r="T160">
        <f t="shared" ca="1" si="338"/>
        <v>0.98978126280891832</v>
      </c>
      <c r="V160" s="3">
        <f t="shared" si="282"/>
        <v>44949</v>
      </c>
      <c r="W160">
        <f t="shared" si="305"/>
        <v>752</v>
      </c>
      <c r="X160">
        <f t="shared" si="283"/>
        <v>288.45453414669504</v>
      </c>
      <c r="Y160">
        <f t="shared" si="284"/>
        <v>966.70105700434124</v>
      </c>
      <c r="Z160">
        <f t="shared" ca="1" si="285"/>
        <v>0</v>
      </c>
      <c r="AA160">
        <f t="shared" ca="1" si="286"/>
        <v>0</v>
      </c>
      <c r="AB160">
        <f t="shared" ca="1" si="287"/>
        <v>0</v>
      </c>
      <c r="AC160">
        <f t="shared" ca="1" si="288"/>
        <v>0</v>
      </c>
      <c r="AD160">
        <f t="shared" ca="1" si="306"/>
        <v>1255.1555911510363</v>
      </c>
      <c r="AE160">
        <f t="shared" si="307"/>
        <v>1255.1555911510363</v>
      </c>
      <c r="AF160">
        <f t="shared" ca="1" si="308"/>
        <v>0</v>
      </c>
      <c r="AG160">
        <f t="shared" ca="1" si="309"/>
        <v>2007.1555911510363</v>
      </c>
      <c r="AH160">
        <f t="shared" ca="1" si="310"/>
        <v>1.6690898818497824</v>
      </c>
      <c r="AJ160" s="3">
        <f t="shared" ca="1" si="289"/>
        <v>45439</v>
      </c>
      <c r="AK160">
        <f t="shared" ca="1" si="326"/>
        <v>124068</v>
      </c>
      <c r="AL160">
        <f t="shared" ca="1" si="327"/>
        <v>42069.775704387117</v>
      </c>
      <c r="AM160">
        <f t="shared" ref="AM160:AQ160" ca="1" si="361">OFFSET(Y227,$K$2,0)+AM159</f>
        <v>137902.11314042605</v>
      </c>
      <c r="AN160">
        <f t="shared" ca="1" si="361"/>
        <v>17.836108691171358</v>
      </c>
      <c r="AO160">
        <f t="shared" ca="1" si="361"/>
        <v>1.984416110064859</v>
      </c>
      <c r="AP160">
        <f t="shared" ca="1" si="361"/>
        <v>0</v>
      </c>
      <c r="AQ160">
        <f t="shared" ca="1" si="361"/>
        <v>0</v>
      </c>
      <c r="AR160">
        <f t="shared" ca="1" si="344"/>
        <v>179991.70936961425</v>
      </c>
      <c r="AS160">
        <f t="shared" ca="1" si="345"/>
        <v>179971.88884481299</v>
      </c>
      <c r="AT160">
        <f t="shared" ca="1" si="346"/>
        <v>19.820524801236218</v>
      </c>
      <c r="AV160">
        <f t="shared" ca="1" si="291"/>
        <v>0.33908643408765449</v>
      </c>
      <c r="AW160">
        <f t="shared" ca="1" si="292"/>
        <v>1.1115042810428639</v>
      </c>
      <c r="AX160">
        <f t="shared" ca="1" si="312"/>
        <v>1.4376074967897731E-4</v>
      </c>
      <c r="AY160">
        <f t="shared" ca="1" si="313"/>
        <v>1.5994584502570035E-5</v>
      </c>
      <c r="AZ160">
        <f t="shared" ca="1" si="314"/>
        <v>0</v>
      </c>
      <c r="BA160">
        <f t="shared" ca="1" si="315"/>
        <v>0</v>
      </c>
      <c r="BB160">
        <f t="shared" ca="1" si="316"/>
        <v>1.4507504704646987</v>
      </c>
      <c r="BC160">
        <f t="shared" ca="1" si="317"/>
        <v>1.1013122620681697E-4</v>
      </c>
      <c r="BD160">
        <f t="shared" ca="1" si="318"/>
        <v>3.2779379217380842</v>
      </c>
      <c r="BE160">
        <f t="shared" ca="1" si="319"/>
        <v>1.2933890775849682E-4</v>
      </c>
      <c r="BF160">
        <f t="shared" ca="1" si="320"/>
        <v>0.11125835485893396</v>
      </c>
      <c r="BG160">
        <f t="shared" ca="1" si="321"/>
        <v>0</v>
      </c>
      <c r="BH160" t="e">
        <f t="shared" ca="1" si="322"/>
        <v>#DIV/0!</v>
      </c>
      <c r="BJ160" s="3">
        <f t="shared" ca="1" si="323"/>
        <v>45439</v>
      </c>
      <c r="BK160">
        <f t="shared" ca="1" si="293"/>
        <v>1.0783948678751873</v>
      </c>
      <c r="BL160">
        <f t="shared" ca="1" si="324"/>
        <v>1.1986600155858036</v>
      </c>
      <c r="BM160" t="e">
        <f t="shared" ca="1" si="294"/>
        <v>#DIV/0!</v>
      </c>
      <c r="BN160" t="e">
        <f t="shared" ca="1" si="295"/>
        <v>#DIV/0!</v>
      </c>
      <c r="BO160" t="e">
        <f t="shared" ca="1" si="296"/>
        <v>#DIV/0!</v>
      </c>
      <c r="BP160" t="e">
        <f t="shared" ca="1" si="297"/>
        <v>#DIV/0!</v>
      </c>
      <c r="BQ160">
        <f t="shared" ca="1" si="298"/>
        <v>1.1683344942902474</v>
      </c>
      <c r="BR160" t="e">
        <f t="shared" ca="1" si="299"/>
        <v>#DIV/0!</v>
      </c>
      <c r="BS160">
        <f t="shared" ca="1" si="300"/>
        <v>1.1115223665219962</v>
      </c>
      <c r="BT160" t="e">
        <f t="shared" ca="1" si="301"/>
        <v>#DIV/0!</v>
      </c>
      <c r="BU160" t="e">
        <f t="shared" ca="1" si="302"/>
        <v>#DIV/0!</v>
      </c>
      <c r="BV160" t="e">
        <f t="shared" ca="1" si="303"/>
        <v>#DIV/0!</v>
      </c>
      <c r="BW160" t="e">
        <f t="shared" ca="1" si="304"/>
        <v>#DIV/0!</v>
      </c>
    </row>
    <row r="161" spans="1:75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330"/>
        <v>44956</v>
      </c>
      <c r="K161">
        <f t="shared" si="325"/>
        <v>800</v>
      </c>
      <c r="L161">
        <f t="shared" si="331"/>
        <v>730</v>
      </c>
      <c r="N161">
        <f t="shared" si="332"/>
        <v>1</v>
      </c>
      <c r="O161">
        <f t="shared" si="333"/>
        <v>0.79468427321684798</v>
      </c>
      <c r="P161">
        <f t="shared" si="334"/>
        <v>0.80148598026278461</v>
      </c>
      <c r="Q161">
        <f t="shared" ca="1" si="335"/>
        <v>0.98966024226599958</v>
      </c>
      <c r="R161">
        <f t="shared" ca="1" si="336"/>
        <v>0.98966024226599958</v>
      </c>
      <c r="S161">
        <f t="shared" ca="1" si="337"/>
        <v>0.98966024226599958</v>
      </c>
      <c r="T161">
        <f t="shared" ca="1" si="338"/>
        <v>0.98966024226599958</v>
      </c>
      <c r="V161" s="3">
        <f t="shared" si="282"/>
        <v>44956</v>
      </c>
      <c r="W161">
        <f t="shared" si="305"/>
        <v>800</v>
      </c>
      <c r="X161">
        <f t="shared" si="283"/>
        <v>278.13949562589681</v>
      </c>
      <c r="Y161">
        <f t="shared" si="284"/>
        <v>963.38614827586707</v>
      </c>
      <c r="Z161">
        <f t="shared" ca="1" si="285"/>
        <v>0</v>
      </c>
      <c r="AA161">
        <f t="shared" ca="1" si="286"/>
        <v>0.98966024226599958</v>
      </c>
      <c r="AB161">
        <f t="shared" ca="1" si="287"/>
        <v>0</v>
      </c>
      <c r="AC161">
        <f t="shared" ca="1" si="288"/>
        <v>0</v>
      </c>
      <c r="AD161">
        <f t="shared" ca="1" si="306"/>
        <v>1242.5153041440299</v>
      </c>
      <c r="AE161">
        <f t="shared" si="307"/>
        <v>1241.5256439017639</v>
      </c>
      <c r="AF161">
        <f t="shared" ca="1" si="308"/>
        <v>0.98966024226599958</v>
      </c>
      <c r="AG161">
        <f t="shared" ca="1" si="309"/>
        <v>2042.5153041440299</v>
      </c>
      <c r="AH161">
        <f t="shared" ca="1" si="310"/>
        <v>1.5531441301800373</v>
      </c>
      <c r="AJ161" s="3">
        <f t="shared" ca="1" si="289"/>
        <v>45446</v>
      </c>
      <c r="AK161">
        <f t="shared" ca="1" si="326"/>
        <v>124652</v>
      </c>
      <c r="AL161">
        <f t="shared" ca="1" si="327"/>
        <v>42262.470316489111</v>
      </c>
      <c r="AM161">
        <f t="shared" ref="AM161:AQ161" ca="1" si="362">OFFSET(Y228,$K$2,0)+AM160</f>
        <v>138545.36002116543</v>
      </c>
      <c r="AN161">
        <f t="shared" ca="1" si="362"/>
        <v>17.836108691171358</v>
      </c>
      <c r="AO161">
        <f t="shared" ca="1" si="362"/>
        <v>1.984416110064859</v>
      </c>
      <c r="AP161">
        <f t="shared" ca="1" si="362"/>
        <v>0</v>
      </c>
      <c r="AQ161">
        <f t="shared" ca="1" si="362"/>
        <v>0</v>
      </c>
      <c r="AR161">
        <f t="shared" ca="1" si="344"/>
        <v>180827.65086245563</v>
      </c>
      <c r="AS161">
        <f t="shared" ca="1" si="345"/>
        <v>180807.83033765436</v>
      </c>
      <c r="AT161">
        <f t="shared" ca="1" si="346"/>
        <v>19.820524801236218</v>
      </c>
      <c r="AV161">
        <f t="shared" ca="1" si="291"/>
        <v>0.33904366008157999</v>
      </c>
      <c r="AW161">
        <f t="shared" ca="1" si="292"/>
        <v>1.1114571769499522</v>
      </c>
      <c r="AX161">
        <f t="shared" ca="1" si="312"/>
        <v>1.4308722436199466E-4</v>
      </c>
      <c r="AY161">
        <f t="shared" ca="1" si="313"/>
        <v>1.5919649183846702E-5</v>
      </c>
      <c r="AZ161">
        <f t="shared" ca="1" si="314"/>
        <v>0</v>
      </c>
      <c r="BA161">
        <f t="shared" ca="1" si="315"/>
        <v>0</v>
      </c>
      <c r="BB161">
        <f t="shared" ca="1" si="316"/>
        <v>1.4506598439050769</v>
      </c>
      <c r="BC161">
        <f t="shared" ca="1" si="317"/>
        <v>1.0962204880298521E-4</v>
      </c>
      <c r="BD161">
        <f t="shared" ca="1" si="318"/>
        <v>3.2782125366465058</v>
      </c>
      <c r="BE161">
        <f t="shared" ca="1" si="319"/>
        <v>1.2873840515804032E-4</v>
      </c>
      <c r="BF161">
        <f t="shared" ca="1" si="320"/>
        <v>0.11125835485893396</v>
      </c>
      <c r="BG161">
        <f t="shared" ca="1" si="321"/>
        <v>0</v>
      </c>
      <c r="BH161" t="e">
        <f t="shared" ca="1" si="322"/>
        <v>#DIV/0!</v>
      </c>
      <c r="BJ161" s="3">
        <f t="shared" ca="1" si="323"/>
        <v>45446</v>
      </c>
      <c r="BK161">
        <f t="shared" ca="1" si="293"/>
        <v>1.0782588339204429</v>
      </c>
      <c r="BL161">
        <f t="shared" ca="1" si="324"/>
        <v>1.1986092179472279</v>
      </c>
      <c r="BM161" t="e">
        <f t="shared" ca="1" si="294"/>
        <v>#DIV/0!</v>
      </c>
      <c r="BN161" t="e">
        <f t="shared" ca="1" si="295"/>
        <v>#DIV/0!</v>
      </c>
      <c r="BO161" t="e">
        <f t="shared" ca="1" si="296"/>
        <v>#DIV/0!</v>
      </c>
      <c r="BP161" t="e">
        <f t="shared" ca="1" si="297"/>
        <v>#DIV/0!</v>
      </c>
      <c r="BQ161">
        <f t="shared" ca="1" si="298"/>
        <v>1.1682615099019182</v>
      </c>
      <c r="BR161" t="e">
        <f t="shared" ca="1" si="299"/>
        <v>#DIV/0!</v>
      </c>
      <c r="BS161">
        <f t="shared" ca="1" si="300"/>
        <v>1.1116154862271825</v>
      </c>
      <c r="BT161" t="e">
        <f t="shared" ca="1" si="301"/>
        <v>#DIV/0!</v>
      </c>
      <c r="BU161" t="e">
        <f t="shared" ca="1" si="302"/>
        <v>#DIV/0!</v>
      </c>
      <c r="BV161" t="e">
        <f t="shared" ca="1" si="303"/>
        <v>#DIV/0!</v>
      </c>
      <c r="BW161" t="e">
        <f t="shared" ca="1" si="304"/>
        <v>#DIV/0!</v>
      </c>
    </row>
    <row r="162" spans="1:75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330"/>
        <v>44963</v>
      </c>
      <c r="K162">
        <f t="shared" si="325"/>
        <v>788</v>
      </c>
      <c r="L162">
        <f t="shared" si="331"/>
        <v>730</v>
      </c>
      <c r="N162">
        <f t="shared" si="332"/>
        <v>1</v>
      </c>
      <c r="O162">
        <f t="shared" si="333"/>
        <v>0.79253862567916245</v>
      </c>
      <c r="P162">
        <f t="shared" si="334"/>
        <v>0.79940211671410133</v>
      </c>
      <c r="Q162">
        <f t="shared" ca="1" si="335"/>
        <v>0.98953923652026121</v>
      </c>
      <c r="R162">
        <f t="shared" ca="1" si="336"/>
        <v>0.98953923652026121</v>
      </c>
      <c r="S162">
        <f t="shared" ca="1" si="337"/>
        <v>0.98953923652026121</v>
      </c>
      <c r="T162">
        <f t="shared" ca="1" si="338"/>
        <v>0.98953923652026121</v>
      </c>
      <c r="V162" s="3">
        <f t="shared" si="282"/>
        <v>44963</v>
      </c>
      <c r="W162">
        <f t="shared" si="305"/>
        <v>788</v>
      </c>
      <c r="X162">
        <f t="shared" si="283"/>
        <v>278.18105761338603</v>
      </c>
      <c r="Y162">
        <f t="shared" si="284"/>
        <v>938.49808502235499</v>
      </c>
      <c r="Z162">
        <f t="shared" ca="1" si="285"/>
        <v>0</v>
      </c>
      <c r="AA162">
        <f t="shared" ca="1" si="286"/>
        <v>0</v>
      </c>
      <c r="AB162">
        <f t="shared" ca="1" si="287"/>
        <v>0</v>
      </c>
      <c r="AC162">
        <f t="shared" ca="1" si="288"/>
        <v>0</v>
      </c>
      <c r="AD162">
        <f t="shared" ca="1" si="306"/>
        <v>1216.6791426357411</v>
      </c>
      <c r="AE162">
        <f t="shared" si="307"/>
        <v>1216.6791426357411</v>
      </c>
      <c r="AF162">
        <f t="shared" ca="1" si="308"/>
        <v>0</v>
      </c>
      <c r="AG162">
        <f t="shared" ca="1" si="309"/>
        <v>2004.6791426357408</v>
      </c>
      <c r="AH162">
        <f t="shared" ca="1" si="310"/>
        <v>1.5440090642585547</v>
      </c>
      <c r="AJ162" s="3">
        <f t="shared" ca="1" si="289"/>
        <v>45453</v>
      </c>
      <c r="AK162">
        <f t="shared" ca="1" si="326"/>
        <v>125213</v>
      </c>
      <c r="AL162">
        <f t="shared" ca="1" si="327"/>
        <v>42449.397572274283</v>
      </c>
      <c r="AM162">
        <f t="shared" ref="AM162:AQ162" ca="1" si="363">OFFSET(Y229,$K$2,0)+AM161</f>
        <v>139160.9516945786</v>
      </c>
      <c r="AN162">
        <f t="shared" ca="1" si="363"/>
        <v>17.836108691171358</v>
      </c>
      <c r="AO162">
        <f t="shared" ca="1" si="363"/>
        <v>1.984416110064859</v>
      </c>
      <c r="AP162">
        <f t="shared" ca="1" si="363"/>
        <v>0</v>
      </c>
      <c r="AQ162">
        <f t="shared" ca="1" si="363"/>
        <v>0</v>
      </c>
      <c r="AR162">
        <f t="shared" ca="1" si="344"/>
        <v>181630.16979165399</v>
      </c>
      <c r="AS162">
        <f t="shared" ca="1" si="345"/>
        <v>181610.34926685272</v>
      </c>
      <c r="AT162">
        <f t="shared" ca="1" si="346"/>
        <v>19.820524801236218</v>
      </c>
      <c r="AV162">
        <f t="shared" ca="1" si="291"/>
        <v>0.33901749476711113</v>
      </c>
      <c r="AW162">
        <f t="shared" ca="1" si="292"/>
        <v>1.1113937985239439</v>
      </c>
      <c r="AX162">
        <f t="shared" ca="1" si="312"/>
        <v>1.4244614130458783E-4</v>
      </c>
      <c r="AY162">
        <f t="shared" ca="1" si="313"/>
        <v>1.5848323337551684E-5</v>
      </c>
      <c r="AZ162">
        <f t="shared" ca="1" si="314"/>
        <v>0</v>
      </c>
      <c r="BA162">
        <f t="shared" ca="1" si="315"/>
        <v>0</v>
      </c>
      <c r="BB162">
        <f t="shared" ca="1" si="316"/>
        <v>1.4505695877556961</v>
      </c>
      <c r="BC162">
        <f t="shared" ca="1" si="317"/>
        <v>1.0913763935398055E-4</v>
      </c>
      <c r="BD162">
        <f t="shared" ca="1" si="318"/>
        <v>3.2782786011896485</v>
      </c>
      <c r="BE162">
        <f t="shared" ca="1" si="319"/>
        <v>1.2816891860812282E-4</v>
      </c>
      <c r="BF162">
        <f t="shared" ca="1" si="320"/>
        <v>0.11125835485893396</v>
      </c>
      <c r="BG162">
        <f t="shared" ca="1" si="321"/>
        <v>0</v>
      </c>
      <c r="BH162" t="e">
        <f t="shared" ca="1" si="322"/>
        <v>#DIV/0!</v>
      </c>
      <c r="BJ162" s="3">
        <f t="shared" ca="1" si="323"/>
        <v>45453</v>
      </c>
      <c r="BK162">
        <f t="shared" ca="1" si="293"/>
        <v>1.0781756205034405</v>
      </c>
      <c r="BL162">
        <f t="shared" ca="1" si="324"/>
        <v>1.1985408698658013</v>
      </c>
      <c r="BM162" t="e">
        <f t="shared" ca="1" si="294"/>
        <v>#DIV/0!</v>
      </c>
      <c r="BN162" t="e">
        <f t="shared" ca="1" si="295"/>
        <v>#DIV/0!</v>
      </c>
      <c r="BO162" t="e">
        <f t="shared" ca="1" si="296"/>
        <v>#DIV/0!</v>
      </c>
      <c r="BP162" t="e">
        <f t="shared" ca="1" si="297"/>
        <v>#DIV/0!</v>
      </c>
      <c r="BQ162">
        <f t="shared" ca="1" si="298"/>
        <v>1.1681888238164817</v>
      </c>
      <c r="BR162" t="e">
        <f t="shared" ca="1" si="299"/>
        <v>#DIV/0!</v>
      </c>
      <c r="BS162">
        <f t="shared" ca="1" si="300"/>
        <v>1.1116378881820366</v>
      </c>
      <c r="BT162" t="e">
        <f t="shared" ca="1" si="301"/>
        <v>#DIV/0!</v>
      </c>
      <c r="BU162" t="e">
        <f t="shared" ca="1" si="302"/>
        <v>#DIV/0!</v>
      </c>
      <c r="BV162" t="e">
        <f t="shared" ca="1" si="303"/>
        <v>#DIV/0!</v>
      </c>
      <c r="BW162" t="e">
        <f t="shared" ca="1" si="304"/>
        <v>#DIV/0!</v>
      </c>
    </row>
    <row r="163" spans="1:75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330"/>
        <v>44970</v>
      </c>
      <c r="K163">
        <f t="shared" si="325"/>
        <v>786</v>
      </c>
      <c r="L163">
        <f t="shared" si="331"/>
        <v>730</v>
      </c>
      <c r="N163">
        <f t="shared" si="332"/>
        <v>1</v>
      </c>
      <c r="O163">
        <f t="shared" si="333"/>
        <v>0.79039877138982872</v>
      </c>
      <c r="P163">
        <f t="shared" si="334"/>
        <v>0.79732367121064462</v>
      </c>
      <c r="Q163">
        <f t="shared" ca="1" si="335"/>
        <v>0.98941824556989388</v>
      </c>
      <c r="R163">
        <f t="shared" ca="1" si="336"/>
        <v>0.98941824556989388</v>
      </c>
      <c r="S163">
        <f t="shared" ca="1" si="337"/>
        <v>0.98941824556989388</v>
      </c>
      <c r="T163">
        <f t="shared" ca="1" si="338"/>
        <v>0.98941824556989388</v>
      </c>
      <c r="V163" s="3">
        <f t="shared" si="282"/>
        <v>44970</v>
      </c>
      <c r="W163">
        <f t="shared" si="305"/>
        <v>786</v>
      </c>
      <c r="X163">
        <f t="shared" si="283"/>
        <v>301.93233067091455</v>
      </c>
      <c r="Y163">
        <f t="shared" si="284"/>
        <v>935.26066633008611</v>
      </c>
      <c r="Z163">
        <f t="shared" ca="1" si="285"/>
        <v>0</v>
      </c>
      <c r="AA163">
        <f t="shared" ca="1" si="286"/>
        <v>0</v>
      </c>
      <c r="AB163">
        <f t="shared" ca="1" si="287"/>
        <v>0</v>
      </c>
      <c r="AC163">
        <f t="shared" ca="1" si="288"/>
        <v>0</v>
      </c>
      <c r="AD163">
        <f t="shared" ca="1" si="306"/>
        <v>1237.1929970010005</v>
      </c>
      <c r="AE163">
        <f t="shared" si="307"/>
        <v>1237.1929970010005</v>
      </c>
      <c r="AF163">
        <f t="shared" ca="1" si="308"/>
        <v>0</v>
      </c>
      <c r="AG163">
        <f t="shared" ca="1" si="309"/>
        <v>2023.1929970010005</v>
      </c>
      <c r="AH163">
        <f t="shared" ca="1" si="310"/>
        <v>1.5740368918587793</v>
      </c>
      <c r="AJ163" s="3">
        <f t="shared" ca="1" si="289"/>
        <v>45460</v>
      </c>
      <c r="AK163">
        <f t="shared" ca="1" si="326"/>
        <v>125831</v>
      </c>
      <c r="AL163">
        <f t="shared" ca="1" si="327"/>
        <v>42650.210637269818</v>
      </c>
      <c r="AM163">
        <f t="shared" ref="AM163:AQ163" ca="1" si="364">OFFSET(Y230,$K$2,0)+AM162</f>
        <v>139846.04353467518</v>
      </c>
      <c r="AN163">
        <f t="shared" ca="1" si="364"/>
        <v>17.836108691171358</v>
      </c>
      <c r="AO163">
        <f t="shared" ca="1" si="364"/>
        <v>1.984416110064859</v>
      </c>
      <c r="AP163">
        <f t="shared" ca="1" si="364"/>
        <v>0</v>
      </c>
      <c r="AQ163">
        <f t="shared" ca="1" si="364"/>
        <v>0</v>
      </c>
      <c r="AR163">
        <f t="shared" ca="1" si="344"/>
        <v>182516.0746967461</v>
      </c>
      <c r="AS163">
        <f t="shared" ca="1" si="345"/>
        <v>182496.25417194483</v>
      </c>
      <c r="AT163">
        <f t="shared" ca="1" si="346"/>
        <v>19.820524801236218</v>
      </c>
      <c r="AV163">
        <f t="shared" ca="1" si="291"/>
        <v>0.33894835642464749</v>
      </c>
      <c r="AW163">
        <f t="shared" ca="1" si="292"/>
        <v>1.1113798947371887</v>
      </c>
      <c r="AX163">
        <f t="shared" ca="1" si="312"/>
        <v>1.4174653854114931E-4</v>
      </c>
      <c r="AY163">
        <f t="shared" ca="1" si="313"/>
        <v>1.5770486685036747E-5</v>
      </c>
      <c r="AZ163">
        <f t="shared" ca="1" si="314"/>
        <v>0</v>
      </c>
      <c r="BA163">
        <f t="shared" ca="1" si="315"/>
        <v>0</v>
      </c>
      <c r="BB163">
        <f t="shared" ca="1" si="316"/>
        <v>1.4504857681870613</v>
      </c>
      <c r="BC163">
        <f t="shared" ca="1" si="317"/>
        <v>1.0860784453450568E-4</v>
      </c>
      <c r="BD163">
        <f t="shared" ca="1" si="318"/>
        <v>3.2789062807692426</v>
      </c>
      <c r="BE163">
        <f t="shared" ca="1" si="319"/>
        <v>1.2754103184012388E-4</v>
      </c>
      <c r="BF163">
        <f t="shared" ca="1" si="320"/>
        <v>0.11125835485893396</v>
      </c>
      <c r="BG163">
        <f t="shared" ca="1" si="321"/>
        <v>0</v>
      </c>
      <c r="BH163" t="e">
        <f t="shared" ca="1" si="322"/>
        <v>#DIV/0!</v>
      </c>
      <c r="BJ163" s="3">
        <f t="shared" ca="1" si="323"/>
        <v>45460</v>
      </c>
      <c r="BK163">
        <f t="shared" ca="1" si="293"/>
        <v>1.0779557401832891</v>
      </c>
      <c r="BL163">
        <f t="shared" ca="1" si="324"/>
        <v>1.1985258758495541</v>
      </c>
      <c r="BM163" t="e">
        <f t="shared" ca="1" si="294"/>
        <v>#DIV/0!</v>
      </c>
      <c r="BN163" t="e">
        <f t="shared" ca="1" si="295"/>
        <v>#DIV/0!</v>
      </c>
      <c r="BO163" t="e">
        <f t="shared" ca="1" si="296"/>
        <v>#DIV/0!</v>
      </c>
      <c r="BP163" t="e">
        <f t="shared" ca="1" si="297"/>
        <v>#DIV/0!</v>
      </c>
      <c r="BQ163">
        <f t="shared" ca="1" si="298"/>
        <v>1.1681213213097956</v>
      </c>
      <c r="BR163" t="e">
        <f t="shared" ca="1" si="299"/>
        <v>#DIV/0!</v>
      </c>
      <c r="BS163">
        <f t="shared" ca="1" si="300"/>
        <v>1.1118507292755488</v>
      </c>
      <c r="BT163" t="e">
        <f t="shared" ca="1" si="301"/>
        <v>#DIV/0!</v>
      </c>
      <c r="BU163" t="e">
        <f t="shared" ca="1" si="302"/>
        <v>#DIV/0!</v>
      </c>
      <c r="BV163" t="e">
        <f t="shared" ca="1" si="303"/>
        <v>#DIV/0!</v>
      </c>
      <c r="BW163" t="e">
        <f t="shared" ca="1" si="304"/>
        <v>#DIV/0!</v>
      </c>
    </row>
    <row r="164" spans="1:75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330"/>
        <v>44977</v>
      </c>
      <c r="K164">
        <f t="shared" si="325"/>
        <v>763</v>
      </c>
      <c r="L164">
        <f t="shared" si="331"/>
        <v>730</v>
      </c>
      <c r="N164">
        <f t="shared" si="332"/>
        <v>1</v>
      </c>
      <c r="O164">
        <f t="shared" si="333"/>
        <v>0.78826469470707616</v>
      </c>
      <c r="P164">
        <f t="shared" si="334"/>
        <v>0.79525062966549687</v>
      </c>
      <c r="Q164">
        <f t="shared" ca="1" si="335"/>
        <v>0.9892972694130886</v>
      </c>
      <c r="R164">
        <f t="shared" ca="1" si="336"/>
        <v>0.9892972694130886</v>
      </c>
      <c r="S164">
        <f t="shared" ca="1" si="337"/>
        <v>0.9892972694130886</v>
      </c>
      <c r="T164">
        <f t="shared" ca="1" si="338"/>
        <v>0.9892972694130886</v>
      </c>
      <c r="V164" s="3">
        <f t="shared" si="282"/>
        <v>44977</v>
      </c>
      <c r="W164">
        <f t="shared" si="305"/>
        <v>763</v>
      </c>
      <c r="X164">
        <f t="shared" si="283"/>
        <v>276.68090784218373</v>
      </c>
      <c r="Y164">
        <f t="shared" si="284"/>
        <v>941.57674552394826</v>
      </c>
      <c r="Z164">
        <f t="shared" ca="1" si="285"/>
        <v>0</v>
      </c>
      <c r="AA164">
        <f t="shared" ca="1" si="286"/>
        <v>0</v>
      </c>
      <c r="AB164">
        <f t="shared" ca="1" si="287"/>
        <v>0</v>
      </c>
      <c r="AC164">
        <f t="shared" ca="1" si="288"/>
        <v>0</v>
      </c>
      <c r="AD164">
        <f t="shared" ca="1" si="306"/>
        <v>1218.257653366132</v>
      </c>
      <c r="AE164">
        <f t="shared" si="307"/>
        <v>1218.257653366132</v>
      </c>
      <c r="AF164">
        <f t="shared" ca="1" si="308"/>
        <v>0</v>
      </c>
      <c r="AG164">
        <f t="shared" ca="1" si="309"/>
        <v>1981.2576533661322</v>
      </c>
      <c r="AH164">
        <f t="shared" ca="1" si="310"/>
        <v>1.5966679598507627</v>
      </c>
      <c r="AJ164" s="3">
        <f t="shared" ca="1" si="289"/>
        <v>45467</v>
      </c>
      <c r="AK164">
        <f t="shared" ca="1" si="326"/>
        <v>126415</v>
      </c>
      <c r="AL164">
        <f t="shared" ca="1" si="327"/>
        <v>42847.872114550519</v>
      </c>
      <c r="AM164">
        <f t="shared" ref="AM164:AQ164" ca="1" si="365">OFFSET(Y231,$K$2,0)+AM163</f>
        <v>140539.29560933347</v>
      </c>
      <c r="AN164">
        <f t="shared" ca="1" si="365"/>
        <v>17.836108691171358</v>
      </c>
      <c r="AO164">
        <f t="shared" ca="1" si="365"/>
        <v>1.984416110064859</v>
      </c>
      <c r="AP164">
        <f t="shared" ca="1" si="365"/>
        <v>0</v>
      </c>
      <c r="AQ164">
        <f t="shared" ca="1" si="365"/>
        <v>0</v>
      </c>
      <c r="AR164">
        <f t="shared" ca="1" si="344"/>
        <v>183406.98824868508</v>
      </c>
      <c r="AS164">
        <f t="shared" ca="1" si="345"/>
        <v>183387.16772388382</v>
      </c>
      <c r="AT164">
        <f t="shared" ca="1" si="346"/>
        <v>19.820524801236218</v>
      </c>
      <c r="AV164">
        <f t="shared" ca="1" si="291"/>
        <v>0.33894610698533023</v>
      </c>
      <c r="AW164">
        <f t="shared" ca="1" si="292"/>
        <v>1.1117295859615826</v>
      </c>
      <c r="AX164">
        <f t="shared" ca="1" si="312"/>
        <v>1.4109171135681176E-4</v>
      </c>
      <c r="AY164">
        <f t="shared" ca="1" si="313"/>
        <v>1.5697631689790444E-5</v>
      </c>
      <c r="AZ164">
        <f t="shared" ca="1" si="314"/>
        <v>0</v>
      </c>
      <c r="BA164">
        <f t="shared" ca="1" si="315"/>
        <v>0</v>
      </c>
      <c r="BB164">
        <f t="shared" ca="1" si="316"/>
        <v>1.4508324822899583</v>
      </c>
      <c r="BC164">
        <f t="shared" ca="1" si="317"/>
        <v>1.0808021655625826E-4</v>
      </c>
      <c r="BD164">
        <f t="shared" ca="1" si="318"/>
        <v>3.27995974300923</v>
      </c>
      <c r="BE164">
        <f t="shared" ca="1" si="319"/>
        <v>1.269118975859363E-4</v>
      </c>
      <c r="BF164">
        <f t="shared" ca="1" si="320"/>
        <v>0.11125835485893396</v>
      </c>
      <c r="BG164">
        <f t="shared" ca="1" si="321"/>
        <v>0</v>
      </c>
      <c r="BH164" t="e">
        <f t="shared" ca="1" si="322"/>
        <v>#DIV/0!</v>
      </c>
      <c r="BJ164" s="3">
        <f t="shared" ca="1" si="323"/>
        <v>45467</v>
      </c>
      <c r="BK164">
        <f t="shared" ca="1" si="293"/>
        <v>1.0779485863028284</v>
      </c>
      <c r="BL164">
        <f t="shared" ca="1" si="324"/>
        <v>1.1989029872072259</v>
      </c>
      <c r="BM164" t="e">
        <f t="shared" ca="1" si="294"/>
        <v>#DIV/0!</v>
      </c>
      <c r="BN164" t="e">
        <f t="shared" ca="1" si="295"/>
        <v>#DIV/0!</v>
      </c>
      <c r="BO164" t="e">
        <f t="shared" ca="1" si="296"/>
        <v>#DIV/0!</v>
      </c>
      <c r="BP164" t="e">
        <f t="shared" ca="1" si="297"/>
        <v>#DIV/0!</v>
      </c>
      <c r="BQ164">
        <f t="shared" ca="1" si="298"/>
        <v>1.1684005409649452</v>
      </c>
      <c r="BR164" t="e">
        <f t="shared" ca="1" si="299"/>
        <v>#DIV/0!</v>
      </c>
      <c r="BS164">
        <f t="shared" ca="1" si="300"/>
        <v>1.1122079498422555</v>
      </c>
      <c r="BT164" t="e">
        <f t="shared" ca="1" si="301"/>
        <v>#DIV/0!</v>
      </c>
      <c r="BU164" t="e">
        <f t="shared" ca="1" si="302"/>
        <v>#DIV/0!</v>
      </c>
      <c r="BV164" t="e">
        <f t="shared" ca="1" si="303"/>
        <v>#DIV/0!</v>
      </c>
      <c r="BW164" t="e">
        <f t="shared" ca="1" si="304"/>
        <v>#DIV/0!</v>
      </c>
    </row>
    <row r="165" spans="1:75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330"/>
        <v>44984</v>
      </c>
      <c r="K165">
        <f t="shared" si="325"/>
        <v>774</v>
      </c>
      <c r="L165">
        <f t="shared" si="331"/>
        <v>730</v>
      </c>
      <c r="N165">
        <f t="shared" si="332"/>
        <v>1</v>
      </c>
      <c r="O165">
        <f t="shared" si="333"/>
        <v>0.78613638003136699</v>
      </c>
      <c r="P165">
        <f t="shared" si="334"/>
        <v>0.79318297802836657</v>
      </c>
      <c r="Q165">
        <f t="shared" ca="1" si="335"/>
        <v>0.98917630804803647</v>
      </c>
      <c r="R165">
        <f t="shared" ca="1" si="336"/>
        <v>0.98917630804803647</v>
      </c>
      <c r="S165">
        <f t="shared" ca="1" si="337"/>
        <v>0.98917630804803647</v>
      </c>
      <c r="T165">
        <f t="shared" ca="1" si="338"/>
        <v>0.98917630804803647</v>
      </c>
      <c r="V165" s="3">
        <f t="shared" si="282"/>
        <v>44984</v>
      </c>
      <c r="W165">
        <f t="shared" si="305"/>
        <v>774</v>
      </c>
      <c r="X165">
        <f t="shared" si="283"/>
        <v>279.07841491113527</v>
      </c>
      <c r="Y165">
        <f t="shared" si="284"/>
        <v>947.853658743898</v>
      </c>
      <c r="Z165">
        <f t="shared" ca="1" si="285"/>
        <v>0</v>
      </c>
      <c r="AA165">
        <f t="shared" ca="1" si="286"/>
        <v>0</v>
      </c>
      <c r="AB165">
        <f t="shared" ca="1" si="287"/>
        <v>0</v>
      </c>
      <c r="AC165">
        <f t="shared" ca="1" si="288"/>
        <v>0</v>
      </c>
      <c r="AD165">
        <f t="shared" ca="1" si="306"/>
        <v>1226.9320736550333</v>
      </c>
      <c r="AE165">
        <f t="shared" si="307"/>
        <v>1226.9320736550333</v>
      </c>
      <c r="AF165">
        <f t="shared" ca="1" si="308"/>
        <v>0</v>
      </c>
      <c r="AG165">
        <f t="shared" ca="1" si="309"/>
        <v>2000.9320736550333</v>
      </c>
      <c r="AH165">
        <f t="shared" ca="1" si="310"/>
        <v>1.5851835576938413</v>
      </c>
      <c r="AJ165" s="3">
        <f t="shared" ca="1" si="289"/>
        <v>45474</v>
      </c>
      <c r="AK165">
        <f t="shared" ca="1" si="326"/>
        <v>126920</v>
      </c>
      <c r="AL165">
        <f t="shared" ca="1" si="327"/>
        <v>43021.578782124692</v>
      </c>
      <c r="AM165">
        <f t="shared" ref="AM165:AQ165" ca="1" si="366">OFFSET(Y232,$K$2,0)+AM164</f>
        <v>141076.06147055957</v>
      </c>
      <c r="AN165">
        <f t="shared" ca="1" si="366"/>
        <v>17.836108691171358</v>
      </c>
      <c r="AO165">
        <f t="shared" ca="1" si="366"/>
        <v>1.984416110064859</v>
      </c>
      <c r="AP165">
        <f t="shared" ca="1" si="366"/>
        <v>0</v>
      </c>
      <c r="AQ165">
        <f t="shared" ca="1" si="366"/>
        <v>0</v>
      </c>
      <c r="AR165">
        <f t="shared" ca="1" si="344"/>
        <v>184117.46077748536</v>
      </c>
      <c r="AS165">
        <f t="shared" ca="1" si="345"/>
        <v>184097.6402526841</v>
      </c>
      <c r="AT165">
        <f t="shared" ca="1" si="346"/>
        <v>19.820524801236218</v>
      </c>
      <c r="AV165">
        <f t="shared" ca="1" si="291"/>
        <v>0.33896611079518352</v>
      </c>
      <c r="AW165">
        <f t="shared" ca="1" si="292"/>
        <v>1.1115353094119096</v>
      </c>
      <c r="AX165">
        <f t="shared" ca="1" si="312"/>
        <v>1.4053032375647146E-4</v>
      </c>
      <c r="AY165">
        <f t="shared" ca="1" si="313"/>
        <v>1.5635172628938378E-5</v>
      </c>
      <c r="AZ165">
        <f t="shared" ca="1" si="314"/>
        <v>0</v>
      </c>
      <c r="BA165">
        <f t="shared" ca="1" si="315"/>
        <v>0</v>
      </c>
      <c r="BB165">
        <f t="shared" ca="1" si="316"/>
        <v>1.4506575857034776</v>
      </c>
      <c r="BC165">
        <f t="shared" ca="1" si="317"/>
        <v>1.0766311167286806E-4</v>
      </c>
      <c r="BD165">
        <f t="shared" ca="1" si="318"/>
        <v>3.2791930343843205</v>
      </c>
      <c r="BE165">
        <f t="shared" ca="1" si="319"/>
        <v>1.2642902350157743E-4</v>
      </c>
      <c r="BF165">
        <f t="shared" ca="1" si="320"/>
        <v>0.11125835485893396</v>
      </c>
      <c r="BG165">
        <f t="shared" ca="1" si="321"/>
        <v>0</v>
      </c>
      <c r="BH165" t="e">
        <f t="shared" ca="1" si="322"/>
        <v>#DIV/0!</v>
      </c>
      <c r="BJ165" s="3">
        <f t="shared" ca="1" si="323"/>
        <v>45474</v>
      </c>
      <c r="BK165">
        <f t="shared" ca="1" si="293"/>
        <v>1.0780122043179277</v>
      </c>
      <c r="BL165">
        <f t="shared" ca="1" si="324"/>
        <v>1.1986934769641882</v>
      </c>
      <c r="BM165" t="e">
        <f t="shared" ca="1" si="294"/>
        <v>#DIV/0!</v>
      </c>
      <c r="BN165" t="e">
        <f t="shared" ca="1" si="295"/>
        <v>#DIV/0!</v>
      </c>
      <c r="BO165" t="e">
        <f t="shared" ca="1" si="296"/>
        <v>#DIV/0!</v>
      </c>
      <c r="BP165" t="e">
        <f t="shared" ca="1" si="297"/>
        <v>#DIV/0!</v>
      </c>
      <c r="BQ165">
        <f t="shared" ca="1" si="298"/>
        <v>1.1682596913019059</v>
      </c>
      <c r="BR165" t="e">
        <f t="shared" ca="1" si="299"/>
        <v>#DIV/0!</v>
      </c>
      <c r="BS165">
        <f t="shared" ca="1" si="300"/>
        <v>1.1119479651184629</v>
      </c>
      <c r="BT165" t="e">
        <f t="shared" ca="1" si="301"/>
        <v>#DIV/0!</v>
      </c>
      <c r="BU165" t="e">
        <f t="shared" ca="1" si="302"/>
        <v>#DIV/0!</v>
      </c>
      <c r="BV165" t="e">
        <f t="shared" ca="1" si="303"/>
        <v>#DIV/0!</v>
      </c>
      <c r="BW165" t="e">
        <f t="shared" ca="1" si="304"/>
        <v>#DIV/0!</v>
      </c>
    </row>
    <row r="166" spans="1:75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330"/>
        <v>44991</v>
      </c>
      <c r="K166">
        <f t="shared" si="325"/>
        <v>739</v>
      </c>
      <c r="L166">
        <f t="shared" si="331"/>
        <v>730</v>
      </c>
      <c r="N166">
        <f t="shared" si="332"/>
        <v>1</v>
      </c>
      <c r="O166">
        <f t="shared" si="333"/>
        <v>0.78401381180528229</v>
      </c>
      <c r="P166">
        <f t="shared" si="334"/>
        <v>0.79112070228549281</v>
      </c>
      <c r="Q166">
        <f t="shared" ca="1" si="335"/>
        <v>0.98905536147292894</v>
      </c>
      <c r="R166">
        <f t="shared" ca="1" si="336"/>
        <v>0.98905536147292894</v>
      </c>
      <c r="S166">
        <f t="shared" ca="1" si="337"/>
        <v>0.98905536147292894</v>
      </c>
      <c r="T166">
        <f t="shared" ca="1" si="338"/>
        <v>0.98905536147292894</v>
      </c>
      <c r="V166" s="3">
        <f t="shared" si="282"/>
        <v>44991</v>
      </c>
      <c r="W166">
        <f t="shared" si="305"/>
        <v>739</v>
      </c>
      <c r="X166">
        <f t="shared" si="283"/>
        <v>301.84531754503371</v>
      </c>
      <c r="Y166">
        <f t="shared" si="284"/>
        <v>961.21165327687379</v>
      </c>
      <c r="Z166">
        <f t="shared" ca="1" si="285"/>
        <v>0</v>
      </c>
      <c r="AA166">
        <f t="shared" ca="1" si="286"/>
        <v>0</v>
      </c>
      <c r="AB166">
        <f t="shared" ca="1" si="287"/>
        <v>0</v>
      </c>
      <c r="AC166">
        <f t="shared" ca="1" si="288"/>
        <v>0</v>
      </c>
      <c r="AD166">
        <f t="shared" ca="1" si="306"/>
        <v>1263.0569708219075</v>
      </c>
      <c r="AE166">
        <f t="shared" si="307"/>
        <v>1263.0569708219075</v>
      </c>
      <c r="AF166">
        <f t="shared" ca="1" si="308"/>
        <v>0</v>
      </c>
      <c r="AG166">
        <f t="shared" ca="1" si="309"/>
        <v>2002.0569708219073</v>
      </c>
      <c r="AH166">
        <f t="shared" ca="1" si="310"/>
        <v>1.7091433975939208</v>
      </c>
      <c r="AJ166" s="3">
        <f t="shared" ca="1" si="289"/>
        <v>45481</v>
      </c>
      <c r="AK166">
        <f t="shared" ca="1" si="326"/>
        <v>127503</v>
      </c>
      <c r="AL166">
        <f t="shared" ca="1" si="327"/>
        <v>43233.746252836128</v>
      </c>
      <c r="AM166">
        <f t="shared" ref="AM166:AQ166" ca="1" si="367">OFFSET(Y233,$K$2,0)+AM165</f>
        <v>141681.97930075412</v>
      </c>
      <c r="AN166">
        <f t="shared" ca="1" si="367"/>
        <v>17.836108691171358</v>
      </c>
      <c r="AO166">
        <f t="shared" ca="1" si="367"/>
        <v>1.984416110064859</v>
      </c>
      <c r="AP166">
        <f t="shared" ca="1" si="367"/>
        <v>0</v>
      </c>
      <c r="AQ166">
        <f t="shared" ca="1" si="367"/>
        <v>0</v>
      </c>
      <c r="AR166">
        <f t="shared" ca="1" si="344"/>
        <v>184935.54607839137</v>
      </c>
      <c r="AS166">
        <f t="shared" ca="1" si="345"/>
        <v>184915.72555359011</v>
      </c>
      <c r="AT166">
        <f t="shared" ca="1" si="346"/>
        <v>19.820524801236218</v>
      </c>
      <c r="AV166">
        <f t="shared" ca="1" si="291"/>
        <v>0.3390802275463019</v>
      </c>
      <c r="AW166">
        <f t="shared" ca="1" si="292"/>
        <v>1.1112050642004825</v>
      </c>
      <c r="AX166">
        <f t="shared" ca="1" si="312"/>
        <v>1.3988775708156953E-4</v>
      </c>
      <c r="AY166">
        <f t="shared" ca="1" si="313"/>
        <v>1.5563681717801611E-5</v>
      </c>
      <c r="AZ166">
        <f t="shared" ca="1" si="314"/>
        <v>0</v>
      </c>
      <c r="BA166">
        <f t="shared" ca="1" si="315"/>
        <v>0</v>
      </c>
      <c r="BB166">
        <f t="shared" ca="1" si="316"/>
        <v>1.4504407431855828</v>
      </c>
      <c r="BC166">
        <f t="shared" ca="1" si="317"/>
        <v>1.0718679951041841E-4</v>
      </c>
      <c r="BD166">
        <f t="shared" ca="1" si="318"/>
        <v>3.2771154845610861</v>
      </c>
      <c r="BE166">
        <f t="shared" ca="1" si="319"/>
        <v>1.258883365350926E-4</v>
      </c>
      <c r="BF166">
        <f t="shared" ca="1" si="320"/>
        <v>0.11125835485893396</v>
      </c>
      <c r="BG166">
        <f t="shared" ca="1" si="321"/>
        <v>0</v>
      </c>
      <c r="BH166" t="e">
        <f t="shared" ca="1" si="322"/>
        <v>#DIV/0!</v>
      </c>
      <c r="BJ166" s="3">
        <f t="shared" ca="1" si="323"/>
        <v>45481</v>
      </c>
      <c r="BK166">
        <f t="shared" ca="1" si="293"/>
        <v>1.0783751292431778</v>
      </c>
      <c r="BL166">
        <f t="shared" ca="1" si="324"/>
        <v>1.1983373364283145</v>
      </c>
      <c r="BM166" t="e">
        <f t="shared" ca="1" si="294"/>
        <v>#DIV/0!</v>
      </c>
      <c r="BN166" t="e">
        <f t="shared" ca="1" si="295"/>
        <v>#DIV/0!</v>
      </c>
      <c r="BO166" t="e">
        <f t="shared" ca="1" si="296"/>
        <v>#DIV/0!</v>
      </c>
      <c r="BP166" t="e">
        <f t="shared" ca="1" si="297"/>
        <v>#DIV/0!</v>
      </c>
      <c r="BQ166">
        <f t="shared" ca="1" si="298"/>
        <v>1.1680850612751419</v>
      </c>
      <c r="BR166" t="e">
        <f t="shared" ca="1" si="299"/>
        <v>#DIV/0!</v>
      </c>
      <c r="BS166">
        <f t="shared" ca="1" si="300"/>
        <v>1.1112434846947261</v>
      </c>
      <c r="BT166" t="e">
        <f t="shared" ca="1" si="301"/>
        <v>#DIV/0!</v>
      </c>
      <c r="BU166" t="e">
        <f t="shared" ca="1" si="302"/>
        <v>#DIV/0!</v>
      </c>
      <c r="BV166" t="e">
        <f t="shared" ca="1" si="303"/>
        <v>#DIV/0!</v>
      </c>
      <c r="BW166" t="e">
        <f t="shared" ca="1" si="304"/>
        <v>#DIV/0!</v>
      </c>
    </row>
    <row r="167" spans="1:75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330"/>
        <v>44998</v>
      </c>
      <c r="K167">
        <f t="shared" si="325"/>
        <v>750</v>
      </c>
      <c r="L167">
        <f t="shared" si="331"/>
        <v>730</v>
      </c>
      <c r="N167">
        <f t="shared" si="332"/>
        <v>1</v>
      </c>
      <c r="O167">
        <f t="shared" si="333"/>
        <v>0.78189697451340801</v>
      </c>
      <c r="P167">
        <f t="shared" si="334"/>
        <v>0.7890637884595505</v>
      </c>
      <c r="Q167">
        <f t="shared" ca="1" si="335"/>
        <v>0.98893442968595768</v>
      </c>
      <c r="R167">
        <f t="shared" ca="1" si="336"/>
        <v>0.98893442968595768</v>
      </c>
      <c r="S167">
        <f t="shared" ca="1" si="337"/>
        <v>0.98893442968595768</v>
      </c>
      <c r="T167">
        <f t="shared" ca="1" si="338"/>
        <v>0.98893442968595768</v>
      </c>
      <c r="V167" s="3">
        <f t="shared" si="282"/>
        <v>44998</v>
      </c>
      <c r="W167">
        <f t="shared" si="305"/>
        <v>750</v>
      </c>
      <c r="X167">
        <f t="shared" si="283"/>
        <v>251.77082579331739</v>
      </c>
      <c r="Y167">
        <f t="shared" si="284"/>
        <v>906.63429294002356</v>
      </c>
      <c r="Z167">
        <f t="shared" ca="1" si="285"/>
        <v>0</v>
      </c>
      <c r="AA167">
        <f t="shared" ca="1" si="286"/>
        <v>0</v>
      </c>
      <c r="AB167">
        <f t="shared" ca="1" si="287"/>
        <v>0</v>
      </c>
      <c r="AC167">
        <f t="shared" ca="1" si="288"/>
        <v>0</v>
      </c>
      <c r="AD167">
        <f t="shared" ca="1" si="306"/>
        <v>1158.4051187333409</v>
      </c>
      <c r="AE167">
        <f t="shared" si="307"/>
        <v>1158.4051187333409</v>
      </c>
      <c r="AF167">
        <f t="shared" ca="1" si="308"/>
        <v>0</v>
      </c>
      <c r="AG167">
        <f t="shared" ca="1" si="309"/>
        <v>1908.4051187333409</v>
      </c>
      <c r="AH167">
        <f t="shared" ca="1" si="310"/>
        <v>1.5445401583111213</v>
      </c>
    </row>
    <row r="168" spans="1:75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330"/>
        <v>45005</v>
      </c>
      <c r="K168">
        <f t="shared" si="325"/>
        <v>759</v>
      </c>
      <c r="L168">
        <f t="shared" si="331"/>
        <v>730</v>
      </c>
      <c r="N168">
        <f t="shared" si="332"/>
        <v>1</v>
      </c>
      <c r="O168">
        <f t="shared" si="333"/>
        <v>0.77978585268222178</v>
      </c>
      <c r="P168">
        <f t="shared" si="334"/>
        <v>0.78701222260955561</v>
      </c>
      <c r="Q168">
        <f t="shared" ca="1" si="335"/>
        <v>0.98881351268531459</v>
      </c>
      <c r="R168">
        <f t="shared" ca="1" si="336"/>
        <v>0.98881351268531459</v>
      </c>
      <c r="S168">
        <f t="shared" ca="1" si="337"/>
        <v>0.98881351268531459</v>
      </c>
      <c r="T168">
        <f t="shared" ca="1" si="338"/>
        <v>0.98881351268531459</v>
      </c>
      <c r="V168" s="3">
        <f t="shared" si="282"/>
        <v>45005</v>
      </c>
      <c r="W168">
        <f t="shared" si="305"/>
        <v>759</v>
      </c>
      <c r="X168">
        <f t="shared" si="283"/>
        <v>281.50269281828207</v>
      </c>
      <c r="Y168">
        <f t="shared" si="284"/>
        <v>907.42509266881757</v>
      </c>
      <c r="Z168">
        <f t="shared" ca="1" si="285"/>
        <v>0</v>
      </c>
      <c r="AA168">
        <f t="shared" ca="1" si="286"/>
        <v>0</v>
      </c>
      <c r="AB168">
        <f t="shared" ca="1" si="287"/>
        <v>0</v>
      </c>
      <c r="AC168">
        <f t="shared" ca="1" si="288"/>
        <v>0</v>
      </c>
      <c r="AD168">
        <f t="shared" ca="1" si="306"/>
        <v>1188.9277854870998</v>
      </c>
      <c r="AE168">
        <f t="shared" si="307"/>
        <v>1188.9277854870998</v>
      </c>
      <c r="AF168">
        <f t="shared" ca="1" si="308"/>
        <v>0</v>
      </c>
      <c r="AG168">
        <f t="shared" ca="1" si="309"/>
        <v>1947.9277854870995</v>
      </c>
      <c r="AH168">
        <f t="shared" ca="1" si="310"/>
        <v>1.5664397700752302</v>
      </c>
    </row>
    <row r="169" spans="1:75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330"/>
        <v>45012</v>
      </c>
      <c r="K169">
        <f t="shared" si="325"/>
        <v>743</v>
      </c>
      <c r="L169">
        <f t="shared" si="331"/>
        <v>730</v>
      </c>
      <c r="N169">
        <f t="shared" si="332"/>
        <v>1</v>
      </c>
      <c r="O169">
        <f t="shared" si="333"/>
        <v>0.77768043087997973</v>
      </c>
      <c r="P169">
        <f t="shared" si="334"/>
        <v>0.78496599083077068</v>
      </c>
      <c r="Q169">
        <f t="shared" ca="1" si="335"/>
        <v>0.98869261046919166</v>
      </c>
      <c r="R169">
        <f t="shared" ca="1" si="336"/>
        <v>0.98869261046919166</v>
      </c>
      <c r="S169">
        <f t="shared" ca="1" si="337"/>
        <v>0.98869261046919166</v>
      </c>
      <c r="T169">
        <f t="shared" ca="1" si="338"/>
        <v>0.98869261046919166</v>
      </c>
      <c r="V169" s="3">
        <f t="shared" si="282"/>
        <v>45012</v>
      </c>
      <c r="W169">
        <f t="shared" si="305"/>
        <v>743</v>
      </c>
      <c r="X169">
        <f t="shared" si="283"/>
        <v>237.19253141839383</v>
      </c>
      <c r="Y169">
        <f t="shared" si="284"/>
        <v>901.92592346455547</v>
      </c>
      <c r="Z169">
        <f t="shared" ca="1" si="285"/>
        <v>0</v>
      </c>
      <c r="AA169">
        <f t="shared" ca="1" si="286"/>
        <v>0</v>
      </c>
      <c r="AB169">
        <f t="shared" ca="1" si="287"/>
        <v>0</v>
      </c>
      <c r="AC169">
        <f t="shared" ca="1" si="288"/>
        <v>0</v>
      </c>
      <c r="AD169">
        <f t="shared" ca="1" si="306"/>
        <v>1139.1184548829492</v>
      </c>
      <c r="AE169">
        <f t="shared" si="307"/>
        <v>1139.1184548829492</v>
      </c>
      <c r="AF169">
        <f t="shared" ca="1" si="308"/>
        <v>0</v>
      </c>
      <c r="AG169">
        <f t="shared" ca="1" si="309"/>
        <v>1882.1184548829492</v>
      </c>
      <c r="AH169">
        <f t="shared" ca="1" si="310"/>
        <v>1.5331338558316947</v>
      </c>
    </row>
    <row r="170" spans="1:75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330"/>
        <v>45019</v>
      </c>
      <c r="K170">
        <f t="shared" si="325"/>
        <v>719</v>
      </c>
      <c r="L170">
        <f t="shared" si="331"/>
        <v>730</v>
      </c>
      <c r="N170">
        <f t="shared" si="332"/>
        <v>1</v>
      </c>
      <c r="O170">
        <f t="shared" si="333"/>
        <v>0.77558069371660376</v>
      </c>
      <c r="P170">
        <f t="shared" si="334"/>
        <v>0.78292507925461063</v>
      </c>
      <c r="Q170">
        <f t="shared" ca="1" si="335"/>
        <v>0.98857172303578122</v>
      </c>
      <c r="R170">
        <f t="shared" ca="1" si="336"/>
        <v>0.98857172303578122</v>
      </c>
      <c r="S170">
        <f t="shared" ca="1" si="337"/>
        <v>0.98857172303578122</v>
      </c>
      <c r="T170">
        <f t="shared" ca="1" si="338"/>
        <v>0.98857172303578122</v>
      </c>
      <c r="V170" s="3">
        <f t="shared" si="282"/>
        <v>45019</v>
      </c>
      <c r="W170">
        <f t="shared" si="305"/>
        <v>719</v>
      </c>
      <c r="X170">
        <f t="shared" si="283"/>
        <v>241.98117643958037</v>
      </c>
      <c r="Y170">
        <f t="shared" si="284"/>
        <v>851.82248622901636</v>
      </c>
      <c r="Z170">
        <f t="shared" ca="1" si="285"/>
        <v>0</v>
      </c>
      <c r="AA170">
        <f t="shared" ca="1" si="286"/>
        <v>0</v>
      </c>
      <c r="AB170">
        <f t="shared" ca="1" si="287"/>
        <v>0</v>
      </c>
      <c r="AC170">
        <f t="shared" ca="1" si="288"/>
        <v>0</v>
      </c>
      <c r="AD170">
        <f t="shared" ca="1" si="306"/>
        <v>1093.8036626685966</v>
      </c>
      <c r="AE170">
        <f t="shared" si="307"/>
        <v>1093.8036626685966</v>
      </c>
      <c r="AF170">
        <f t="shared" ca="1" si="308"/>
        <v>0</v>
      </c>
      <c r="AG170">
        <f t="shared" ca="1" si="309"/>
        <v>1812.8036626685966</v>
      </c>
      <c r="AH170">
        <f t="shared" ca="1" si="310"/>
        <v>1.5212846490522902</v>
      </c>
    </row>
    <row r="171" spans="1:75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330"/>
        <v>45026</v>
      </c>
      <c r="K171">
        <f t="shared" si="325"/>
        <v>719</v>
      </c>
      <c r="L171">
        <f t="shared" si="331"/>
        <v>730</v>
      </c>
      <c r="N171">
        <f t="shared" si="332"/>
        <v>1</v>
      </c>
      <c r="O171">
        <f t="shared" si="333"/>
        <v>0.77348662584356886</v>
      </c>
      <c r="P171">
        <f t="shared" si="334"/>
        <v>0.78088947404854858</v>
      </c>
      <c r="Q171">
        <f t="shared" ca="1" si="335"/>
        <v>0.98845085038327585</v>
      </c>
      <c r="R171">
        <f t="shared" ca="1" si="336"/>
        <v>0.98845085038327585</v>
      </c>
      <c r="S171">
        <f t="shared" ca="1" si="337"/>
        <v>0.98845085038327585</v>
      </c>
      <c r="T171">
        <f t="shared" ca="1" si="338"/>
        <v>0.98845085038327585</v>
      </c>
      <c r="V171" s="3">
        <f t="shared" si="282"/>
        <v>45026</v>
      </c>
      <c r="W171">
        <f t="shared" si="305"/>
        <v>719</v>
      </c>
      <c r="X171">
        <f t="shared" si="283"/>
        <v>292.37794456886905</v>
      </c>
      <c r="Y171">
        <f t="shared" si="284"/>
        <v>898.80378462987937</v>
      </c>
      <c r="Z171">
        <f t="shared" ca="1" si="285"/>
        <v>0</v>
      </c>
      <c r="AA171">
        <f t="shared" ca="1" si="286"/>
        <v>0</v>
      </c>
      <c r="AB171">
        <f t="shared" ca="1" si="287"/>
        <v>0</v>
      </c>
      <c r="AC171">
        <f t="shared" ca="1" si="288"/>
        <v>0</v>
      </c>
      <c r="AD171">
        <f t="shared" ca="1" si="306"/>
        <v>1191.1817291987484</v>
      </c>
      <c r="AE171">
        <f t="shared" si="307"/>
        <v>1191.1817291987484</v>
      </c>
      <c r="AF171">
        <f t="shared" ca="1" si="308"/>
        <v>0</v>
      </c>
      <c r="AG171">
        <f t="shared" ca="1" si="309"/>
        <v>1910.1817291987484</v>
      </c>
      <c r="AH171">
        <f t="shared" ca="1" si="310"/>
        <v>1.6567200684266319</v>
      </c>
    </row>
    <row r="172" spans="1:75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330"/>
        <v>45033</v>
      </c>
      <c r="K172">
        <f t="shared" si="325"/>
        <v>707</v>
      </c>
      <c r="L172">
        <f t="shared" si="331"/>
        <v>730</v>
      </c>
      <c r="N172">
        <f t="shared" si="332"/>
        <v>1</v>
      </c>
      <c r="O172">
        <f t="shared" si="333"/>
        <v>0.77139821195379121</v>
      </c>
      <c r="P172">
        <f t="shared" si="334"/>
        <v>0.77885916141602229</v>
      </c>
      <c r="Q172">
        <f t="shared" ca="1" si="335"/>
        <v>0.98832999250986819</v>
      </c>
      <c r="R172">
        <f t="shared" ca="1" si="336"/>
        <v>0.98832999250986819</v>
      </c>
      <c r="S172">
        <f t="shared" ca="1" si="337"/>
        <v>0.98832999250986819</v>
      </c>
      <c r="T172">
        <f t="shared" ca="1" si="338"/>
        <v>0.98832999250986819</v>
      </c>
      <c r="V172" s="3">
        <f t="shared" si="282"/>
        <v>45033</v>
      </c>
      <c r="W172">
        <f t="shared" si="305"/>
        <v>707</v>
      </c>
      <c r="X172">
        <f t="shared" si="283"/>
        <v>264.58958670015039</v>
      </c>
      <c r="Y172">
        <f t="shared" si="284"/>
        <v>860.63937336470462</v>
      </c>
      <c r="Z172">
        <f t="shared" ca="1" si="285"/>
        <v>0</v>
      </c>
      <c r="AA172">
        <f t="shared" ca="1" si="286"/>
        <v>0</v>
      </c>
      <c r="AB172">
        <f t="shared" ca="1" si="287"/>
        <v>0</v>
      </c>
      <c r="AC172">
        <f t="shared" ca="1" si="288"/>
        <v>0</v>
      </c>
      <c r="AD172">
        <f t="shared" ca="1" si="306"/>
        <v>1125.2289600648551</v>
      </c>
      <c r="AE172">
        <f t="shared" si="307"/>
        <v>1125.2289600648551</v>
      </c>
      <c r="AF172">
        <f t="shared" ca="1" si="308"/>
        <v>0</v>
      </c>
      <c r="AG172">
        <f t="shared" ca="1" si="309"/>
        <v>1832.2289600648551</v>
      </c>
      <c r="AH172">
        <f t="shared" ca="1" si="310"/>
        <v>1.591554398960191</v>
      </c>
    </row>
    <row r="173" spans="1:75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330"/>
        <v>45040</v>
      </c>
      <c r="K173">
        <f t="shared" si="325"/>
        <v>667</v>
      </c>
      <c r="L173">
        <f t="shared" ref="L173:L204" si="368">L172/uvax_factor</f>
        <v>730</v>
      </c>
      <c r="N173">
        <f t="shared" ref="N173:N204" si="369">N172*B$3</f>
        <v>1</v>
      </c>
      <c r="O173">
        <f t="shared" ref="O173:O204" si="370">O172*C$3</f>
        <v>0.76931543678151593</v>
      </c>
      <c r="P173">
        <f t="shared" ref="P173:P204" si="371">P172*D$3</f>
        <v>0.77683412759634063</v>
      </c>
      <c r="Q173">
        <f t="shared" ref="Q173:Q204" ca="1" si="372">Q172*E$3</f>
        <v>0.98820914941375126</v>
      </c>
      <c r="R173">
        <f t="shared" ref="R173:R204" ca="1" si="373">R172*F$3</f>
        <v>0.98820914941375126</v>
      </c>
      <c r="S173">
        <f t="shared" ref="S173:S204" ca="1" si="374">S172*G$3</f>
        <v>0.98820914941375126</v>
      </c>
      <c r="T173">
        <f t="shared" ref="T173:T204" ca="1" si="375">T172*H$3</f>
        <v>0.98820914941375126</v>
      </c>
      <c r="V173" s="3">
        <f t="shared" si="282"/>
        <v>45040</v>
      </c>
      <c r="W173">
        <f t="shared" si="305"/>
        <v>667</v>
      </c>
      <c r="X173">
        <f t="shared" si="283"/>
        <v>249.25820151721115</v>
      </c>
      <c r="Y173">
        <f t="shared" si="284"/>
        <v>841.31136018683685</v>
      </c>
      <c r="Z173">
        <f t="shared" ca="1" si="285"/>
        <v>0</v>
      </c>
      <c r="AA173">
        <f t="shared" ca="1" si="286"/>
        <v>0</v>
      </c>
      <c r="AB173">
        <f t="shared" ca="1" si="287"/>
        <v>0</v>
      </c>
      <c r="AC173">
        <f t="shared" ca="1" si="288"/>
        <v>0</v>
      </c>
      <c r="AD173">
        <f t="shared" ca="1" si="306"/>
        <v>1090.5695617040481</v>
      </c>
      <c r="AE173">
        <f t="shared" si="307"/>
        <v>1090.5695617040481</v>
      </c>
      <c r="AF173">
        <f t="shared" ca="1" si="308"/>
        <v>0</v>
      </c>
      <c r="AG173">
        <f t="shared" ca="1" si="309"/>
        <v>1757.5695617040478</v>
      </c>
      <c r="AH173">
        <f t="shared" ca="1" si="310"/>
        <v>1.6350368241440001</v>
      </c>
    </row>
    <row r="174" spans="1:75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330"/>
        <v>45047</v>
      </c>
      <c r="K174">
        <f t="shared" si="325"/>
        <v>743</v>
      </c>
      <c r="L174">
        <f t="shared" si="368"/>
        <v>730</v>
      </c>
      <c r="N174">
        <f t="shared" si="369"/>
        <v>1</v>
      </c>
      <c r="O174">
        <f t="shared" si="370"/>
        <v>0.76723828510220582</v>
      </c>
      <c r="P174">
        <f t="shared" si="371"/>
        <v>0.77481435886459016</v>
      </c>
      <c r="Q174">
        <f t="shared" ca="1" si="372"/>
        <v>0.98808832109311817</v>
      </c>
      <c r="R174">
        <f t="shared" ca="1" si="373"/>
        <v>0.98808832109311817</v>
      </c>
      <c r="S174">
        <f t="shared" ca="1" si="374"/>
        <v>0.98808832109311817</v>
      </c>
      <c r="T174">
        <f t="shared" ca="1" si="375"/>
        <v>0.98808832109311817</v>
      </c>
      <c r="V174" s="3">
        <f t="shared" si="282"/>
        <v>45047</v>
      </c>
      <c r="W174">
        <f t="shared" si="305"/>
        <v>743</v>
      </c>
      <c r="X174">
        <f t="shared" si="283"/>
        <v>240.91282152209263</v>
      </c>
      <c r="Y174">
        <f t="shared" si="284"/>
        <v>815.10470552554887</v>
      </c>
      <c r="Z174">
        <f t="shared" ca="1" si="285"/>
        <v>0.98808832109311817</v>
      </c>
      <c r="AA174">
        <f t="shared" ca="1" si="286"/>
        <v>0</v>
      </c>
      <c r="AB174">
        <f t="shared" ca="1" si="287"/>
        <v>0</v>
      </c>
      <c r="AC174">
        <f t="shared" ca="1" si="288"/>
        <v>0</v>
      </c>
      <c r="AD174">
        <f t="shared" ca="1" si="306"/>
        <v>1057.0056153687347</v>
      </c>
      <c r="AE174">
        <f t="shared" si="307"/>
        <v>1056.0175270476416</v>
      </c>
      <c r="AF174">
        <f t="shared" ca="1" si="308"/>
        <v>0.98808832109311817</v>
      </c>
      <c r="AG174">
        <f t="shared" ca="1" si="309"/>
        <v>1800.0056153687347</v>
      </c>
      <c r="AH174">
        <f t="shared" ca="1" si="310"/>
        <v>1.4226185940359821</v>
      </c>
    </row>
    <row r="175" spans="1:75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330"/>
        <v>45054</v>
      </c>
      <c r="K175">
        <f t="shared" si="325"/>
        <v>650</v>
      </c>
      <c r="L175">
        <f t="shared" si="368"/>
        <v>730</v>
      </c>
      <c r="N175">
        <f t="shared" si="369"/>
        <v>1</v>
      </c>
      <c r="O175">
        <f t="shared" si="370"/>
        <v>0.76516674173242982</v>
      </c>
      <c r="P175">
        <f t="shared" si="371"/>
        <v>0.77279984153154224</v>
      </c>
      <c r="Q175">
        <f t="shared" ca="1" si="372"/>
        <v>0.98796750754616236</v>
      </c>
      <c r="R175">
        <f t="shared" ca="1" si="373"/>
        <v>0.98796750754616236</v>
      </c>
      <c r="S175">
        <f t="shared" ca="1" si="374"/>
        <v>0.98796750754616236</v>
      </c>
      <c r="T175">
        <f t="shared" ca="1" si="375"/>
        <v>0.98796750754616236</v>
      </c>
      <c r="V175" s="3">
        <f t="shared" si="282"/>
        <v>45054</v>
      </c>
      <c r="W175">
        <f t="shared" si="305"/>
        <v>650</v>
      </c>
      <c r="X175">
        <f t="shared" si="283"/>
        <v>251.73985802996941</v>
      </c>
      <c r="Y175">
        <f t="shared" si="284"/>
        <v>795.21103693595694</v>
      </c>
      <c r="Z175">
        <f t="shared" ca="1" si="285"/>
        <v>0</v>
      </c>
      <c r="AA175">
        <f t="shared" ca="1" si="286"/>
        <v>0</v>
      </c>
      <c r="AB175">
        <f t="shared" ca="1" si="287"/>
        <v>0</v>
      </c>
      <c r="AC175">
        <f t="shared" ca="1" si="288"/>
        <v>0</v>
      </c>
      <c r="AD175">
        <f t="shared" ca="1" si="306"/>
        <v>1046.9508949659264</v>
      </c>
      <c r="AE175">
        <f t="shared" si="307"/>
        <v>1046.9508949659264</v>
      </c>
      <c r="AF175">
        <f t="shared" ca="1" si="308"/>
        <v>0</v>
      </c>
      <c r="AG175">
        <f t="shared" ca="1" si="309"/>
        <v>1696.9508949659262</v>
      </c>
      <c r="AH175">
        <f t="shared" ca="1" si="310"/>
        <v>1.6106936845629638</v>
      </c>
    </row>
    <row r="176" spans="1:75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330"/>
        <v>45061</v>
      </c>
      <c r="K176">
        <f t="shared" si="325"/>
        <v>687</v>
      </c>
      <c r="L176">
        <f t="shared" si="368"/>
        <v>730</v>
      </c>
      <c r="N176">
        <f t="shared" si="369"/>
        <v>1</v>
      </c>
      <c r="O176">
        <f t="shared" si="370"/>
        <v>0.76310079152975219</v>
      </c>
      <c r="P176">
        <f t="shared" si="371"/>
        <v>0.77079056194356022</v>
      </c>
      <c r="Q176">
        <f t="shared" ca="1" si="372"/>
        <v>0.9878467087710775</v>
      </c>
      <c r="R176">
        <f t="shared" ca="1" si="373"/>
        <v>0.9878467087710775</v>
      </c>
      <c r="S176">
        <f t="shared" ca="1" si="374"/>
        <v>0.9878467087710775</v>
      </c>
      <c r="T176">
        <f t="shared" ca="1" si="375"/>
        <v>0.9878467087710775</v>
      </c>
      <c r="V176" s="3">
        <f t="shared" si="282"/>
        <v>45061</v>
      </c>
      <c r="W176">
        <f t="shared" si="305"/>
        <v>687</v>
      </c>
      <c r="X176">
        <f t="shared" si="283"/>
        <v>233.50884220810417</v>
      </c>
      <c r="Y176">
        <f t="shared" si="284"/>
        <v>800.08060329741545</v>
      </c>
      <c r="Z176">
        <f t="shared" ca="1" si="285"/>
        <v>0.9878467087710775</v>
      </c>
      <c r="AA176">
        <f t="shared" ca="1" si="286"/>
        <v>0</v>
      </c>
      <c r="AB176">
        <f t="shared" ca="1" si="287"/>
        <v>0</v>
      </c>
      <c r="AC176">
        <f t="shared" ca="1" si="288"/>
        <v>0</v>
      </c>
      <c r="AD176">
        <f t="shared" ca="1" si="306"/>
        <v>1034.5772922142905</v>
      </c>
      <c r="AE176">
        <f t="shared" si="307"/>
        <v>1033.5894455055195</v>
      </c>
      <c r="AF176">
        <f t="shared" ca="1" si="308"/>
        <v>0.9878467087710775</v>
      </c>
      <c r="AG176">
        <f t="shared" ca="1" si="309"/>
        <v>1721.5772922142905</v>
      </c>
      <c r="AH176">
        <f t="shared" ca="1" si="310"/>
        <v>1.5059349231649062</v>
      </c>
    </row>
    <row r="177" spans="1:34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330"/>
        <v>45068</v>
      </c>
      <c r="K177">
        <f t="shared" si="325"/>
        <v>660</v>
      </c>
      <c r="L177">
        <f t="shared" si="368"/>
        <v>730</v>
      </c>
      <c r="N177">
        <f t="shared" si="369"/>
        <v>1</v>
      </c>
      <c r="O177">
        <f t="shared" si="370"/>
        <v>0.76104041939262179</v>
      </c>
      <c r="P177">
        <f t="shared" si="371"/>
        <v>0.7687865064825069</v>
      </c>
      <c r="Q177">
        <f t="shared" ca="1" si="372"/>
        <v>0.98772592476605736</v>
      </c>
      <c r="R177">
        <f t="shared" ca="1" si="373"/>
        <v>0.98772592476605736</v>
      </c>
      <c r="S177">
        <f t="shared" ca="1" si="374"/>
        <v>0.98772592476605736</v>
      </c>
      <c r="T177">
        <f t="shared" ca="1" si="375"/>
        <v>0.98772592476605736</v>
      </c>
      <c r="V177" s="3">
        <f t="shared" si="282"/>
        <v>45068</v>
      </c>
      <c r="W177">
        <f t="shared" si="305"/>
        <v>660</v>
      </c>
      <c r="X177">
        <f t="shared" si="283"/>
        <v>251.14333839956518</v>
      </c>
      <c r="Y177">
        <f t="shared" si="284"/>
        <v>759.56106840471682</v>
      </c>
      <c r="Z177">
        <f t="shared" ca="1" si="285"/>
        <v>0</v>
      </c>
      <c r="AA177">
        <f t="shared" ca="1" si="286"/>
        <v>0</v>
      </c>
      <c r="AB177">
        <f t="shared" ca="1" si="287"/>
        <v>0</v>
      </c>
      <c r="AC177">
        <f t="shared" ca="1" si="288"/>
        <v>0</v>
      </c>
      <c r="AD177">
        <f t="shared" ca="1" si="306"/>
        <v>1010.704406804282</v>
      </c>
      <c r="AE177">
        <f t="shared" si="307"/>
        <v>1010.704406804282</v>
      </c>
      <c r="AF177">
        <f t="shared" ca="1" si="308"/>
        <v>0</v>
      </c>
      <c r="AG177">
        <f t="shared" ca="1" si="309"/>
        <v>1670.7044068042819</v>
      </c>
      <c r="AH177">
        <f t="shared" ca="1" si="310"/>
        <v>1.5313703133398213</v>
      </c>
    </row>
    <row r="178" spans="1:34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330"/>
        <v>45075</v>
      </c>
      <c r="K178">
        <f t="shared" si="325"/>
        <v>641</v>
      </c>
      <c r="L178">
        <f t="shared" si="368"/>
        <v>730</v>
      </c>
      <c r="N178">
        <f t="shared" si="369"/>
        <v>1</v>
      </c>
      <c r="O178">
        <f t="shared" si="370"/>
        <v>0.75898561026026168</v>
      </c>
      <c r="P178">
        <f t="shared" si="371"/>
        <v>0.76678766156565237</v>
      </c>
      <c r="Q178">
        <f t="shared" ca="1" si="372"/>
        <v>0.98760515552929606</v>
      </c>
      <c r="R178">
        <f t="shared" ca="1" si="373"/>
        <v>0.98760515552929606</v>
      </c>
      <c r="S178">
        <f t="shared" ca="1" si="374"/>
        <v>0.98760515552929606</v>
      </c>
      <c r="T178">
        <f t="shared" ca="1" si="375"/>
        <v>0.98760515552929606</v>
      </c>
      <c r="V178" s="3">
        <f t="shared" si="282"/>
        <v>45075</v>
      </c>
      <c r="W178">
        <f t="shared" si="305"/>
        <v>641</v>
      </c>
      <c r="X178">
        <f t="shared" si="283"/>
        <v>248.94728016536584</v>
      </c>
      <c r="Y178">
        <f t="shared" si="284"/>
        <v>766.78766156565234</v>
      </c>
      <c r="Z178">
        <f t="shared" ca="1" si="285"/>
        <v>0.98760515552929606</v>
      </c>
      <c r="AA178">
        <f t="shared" ca="1" si="286"/>
        <v>0</v>
      </c>
      <c r="AB178">
        <f t="shared" ca="1" si="287"/>
        <v>0</v>
      </c>
      <c r="AC178">
        <f t="shared" ca="1" si="288"/>
        <v>0</v>
      </c>
      <c r="AD178">
        <f t="shared" ca="1" si="306"/>
        <v>1016.7225468865474</v>
      </c>
      <c r="AE178">
        <f t="shared" si="307"/>
        <v>1015.7349417310181</v>
      </c>
      <c r="AF178">
        <f t="shared" ca="1" si="308"/>
        <v>0.98760515552929606</v>
      </c>
      <c r="AG178">
        <f t="shared" ca="1" si="309"/>
        <v>1657.7225468865474</v>
      </c>
      <c r="AH178">
        <f t="shared" ca="1" si="310"/>
        <v>1.5861506191677808</v>
      </c>
    </row>
    <row r="179" spans="1:34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330"/>
        <v>45082</v>
      </c>
      <c r="K179">
        <f t="shared" si="325"/>
        <v>686</v>
      </c>
      <c r="L179">
        <f t="shared" si="368"/>
        <v>730</v>
      </c>
      <c r="N179">
        <f t="shared" si="369"/>
        <v>1</v>
      </c>
      <c r="O179">
        <f t="shared" si="370"/>
        <v>0.75693634911255891</v>
      </c>
      <c r="P179">
        <f t="shared" si="371"/>
        <v>0.76479401364558164</v>
      </c>
      <c r="Q179">
        <f t="shared" ca="1" si="372"/>
        <v>0.98748440105898783</v>
      </c>
      <c r="R179">
        <f t="shared" ca="1" si="373"/>
        <v>0.98748440105898783</v>
      </c>
      <c r="S179">
        <f t="shared" ca="1" si="374"/>
        <v>0.98748440105898783</v>
      </c>
      <c r="T179">
        <f t="shared" ca="1" si="375"/>
        <v>0.98748440105898783</v>
      </c>
      <c r="V179" s="3">
        <f t="shared" si="282"/>
        <v>45082</v>
      </c>
      <c r="W179">
        <f t="shared" si="305"/>
        <v>686</v>
      </c>
      <c r="X179">
        <f t="shared" si="283"/>
        <v>227.08090473376768</v>
      </c>
      <c r="Y179">
        <f t="shared" si="284"/>
        <v>768.61798371380951</v>
      </c>
      <c r="Z179">
        <f t="shared" ca="1" si="285"/>
        <v>0</v>
      </c>
      <c r="AA179">
        <f t="shared" ca="1" si="286"/>
        <v>0</v>
      </c>
      <c r="AB179">
        <f t="shared" ca="1" si="287"/>
        <v>0</v>
      </c>
      <c r="AC179">
        <f t="shared" ca="1" si="288"/>
        <v>0</v>
      </c>
      <c r="AD179">
        <f t="shared" ca="1" si="306"/>
        <v>995.69888844757725</v>
      </c>
      <c r="AE179">
        <f t="shared" si="307"/>
        <v>995.69888844757725</v>
      </c>
      <c r="AF179">
        <f t="shared" ca="1" si="308"/>
        <v>0</v>
      </c>
      <c r="AG179">
        <f t="shared" ca="1" si="309"/>
        <v>1681.6988884475772</v>
      </c>
      <c r="AH179">
        <f t="shared" ca="1" si="310"/>
        <v>1.4514561056087132</v>
      </c>
    </row>
    <row r="180" spans="1:34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330"/>
        <v>45089</v>
      </c>
      <c r="K180">
        <f t="shared" si="325"/>
        <v>676</v>
      </c>
      <c r="L180">
        <f t="shared" si="368"/>
        <v>730</v>
      </c>
      <c r="N180">
        <f t="shared" si="369"/>
        <v>1</v>
      </c>
      <c r="O180">
        <f t="shared" si="370"/>
        <v>0.75489262096995502</v>
      </c>
      <c r="P180">
        <f t="shared" si="371"/>
        <v>0.76280554921010313</v>
      </c>
      <c r="Q180">
        <f t="shared" ca="1" si="372"/>
        <v>0.9873636613533272</v>
      </c>
      <c r="R180">
        <f t="shared" ca="1" si="373"/>
        <v>0.9873636613533272</v>
      </c>
      <c r="S180">
        <f t="shared" ca="1" si="374"/>
        <v>0.9873636613533272</v>
      </c>
      <c r="T180">
        <f t="shared" ca="1" si="375"/>
        <v>0.9873636613533272</v>
      </c>
      <c r="V180" s="3">
        <f t="shared" si="282"/>
        <v>45089</v>
      </c>
      <c r="W180">
        <f t="shared" si="305"/>
        <v>676</v>
      </c>
      <c r="X180">
        <f t="shared" si="283"/>
        <v>231.75203463777618</v>
      </c>
      <c r="Y180">
        <f t="shared" si="284"/>
        <v>743.73541047985054</v>
      </c>
      <c r="Z180">
        <f t="shared" ca="1" si="285"/>
        <v>1.9747273227066544</v>
      </c>
      <c r="AA180">
        <f t="shared" ca="1" si="286"/>
        <v>0</v>
      </c>
      <c r="AB180">
        <f t="shared" ca="1" si="287"/>
        <v>0</v>
      </c>
      <c r="AC180">
        <f t="shared" ca="1" si="288"/>
        <v>0</v>
      </c>
      <c r="AD180">
        <f t="shared" ca="1" si="306"/>
        <v>977.46217244033335</v>
      </c>
      <c r="AE180">
        <f t="shared" si="307"/>
        <v>975.48744511762675</v>
      </c>
      <c r="AF180">
        <f t="shared" ca="1" si="308"/>
        <v>1.9747273227066544</v>
      </c>
      <c r="AG180">
        <f t="shared" ca="1" si="309"/>
        <v>1653.4621724403335</v>
      </c>
      <c r="AH180">
        <f t="shared" ca="1" si="310"/>
        <v>1.4459499592312623</v>
      </c>
    </row>
    <row r="181" spans="1:34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330"/>
        <v>45096</v>
      </c>
      <c r="K181">
        <f t="shared" si="325"/>
        <v>715</v>
      </c>
      <c r="L181">
        <f t="shared" si="368"/>
        <v>730</v>
      </c>
      <c r="N181">
        <f t="shared" si="369"/>
        <v>1</v>
      </c>
      <c r="O181">
        <f t="shared" si="370"/>
        <v>0.75285441089333616</v>
      </c>
      <c r="P181">
        <f t="shared" si="371"/>
        <v>0.76082225478215681</v>
      </c>
      <c r="Q181">
        <f t="shared" ca="1" si="372"/>
        <v>0.98724293641050898</v>
      </c>
      <c r="R181">
        <f t="shared" ca="1" si="373"/>
        <v>0.98724293641050898</v>
      </c>
      <c r="S181">
        <f t="shared" ca="1" si="374"/>
        <v>0.98724293641050898</v>
      </c>
      <c r="T181">
        <f t="shared" ca="1" si="375"/>
        <v>0.98724293641050898</v>
      </c>
      <c r="V181" s="3">
        <f t="shared" si="282"/>
        <v>45096</v>
      </c>
      <c r="W181">
        <f t="shared" si="305"/>
        <v>715</v>
      </c>
      <c r="X181">
        <f t="shared" si="283"/>
        <v>255.21764529284096</v>
      </c>
      <c r="Y181">
        <f t="shared" si="284"/>
        <v>817.88392389081855</v>
      </c>
      <c r="Z181">
        <f t="shared" ca="1" si="285"/>
        <v>0</v>
      </c>
      <c r="AA181">
        <f t="shared" ca="1" si="286"/>
        <v>0</v>
      </c>
      <c r="AB181">
        <f t="shared" ca="1" si="287"/>
        <v>0</v>
      </c>
      <c r="AC181">
        <f t="shared" ca="1" si="288"/>
        <v>0</v>
      </c>
      <c r="AD181">
        <f t="shared" ca="1" si="306"/>
        <v>1073.1015691836594</v>
      </c>
      <c r="AE181">
        <f t="shared" si="307"/>
        <v>1073.1015691836594</v>
      </c>
      <c r="AF181">
        <f t="shared" ca="1" si="308"/>
        <v>0</v>
      </c>
      <c r="AG181">
        <f t="shared" ca="1" si="309"/>
        <v>1788.1015691836596</v>
      </c>
      <c r="AH181">
        <f t="shared" ca="1" si="310"/>
        <v>1.5008413555016216</v>
      </c>
    </row>
    <row r="182" spans="1:34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330"/>
        <v>45103</v>
      </c>
      <c r="K182">
        <f t="shared" si="325"/>
        <v>661</v>
      </c>
      <c r="L182">
        <f t="shared" si="368"/>
        <v>730</v>
      </c>
      <c r="N182">
        <f t="shared" si="369"/>
        <v>1</v>
      </c>
      <c r="O182">
        <f t="shared" si="370"/>
        <v>0.75082170398392412</v>
      </c>
      <c r="P182">
        <f t="shared" si="371"/>
        <v>0.7588441169197232</v>
      </c>
      <c r="Q182">
        <f t="shared" ca="1" si="372"/>
        <v>0.98712222622872803</v>
      </c>
      <c r="R182">
        <f t="shared" ca="1" si="373"/>
        <v>0.98712222622872803</v>
      </c>
      <c r="S182">
        <f t="shared" ca="1" si="374"/>
        <v>0.98712222622872803</v>
      </c>
      <c r="T182">
        <f t="shared" ca="1" si="375"/>
        <v>0.98712222622872803</v>
      </c>
      <c r="V182" s="3">
        <f t="shared" si="282"/>
        <v>45103</v>
      </c>
      <c r="W182">
        <f t="shared" si="305"/>
        <v>661</v>
      </c>
      <c r="X182">
        <f t="shared" si="283"/>
        <v>225.24651119517725</v>
      </c>
      <c r="Y182">
        <f t="shared" si="284"/>
        <v>741.39070223056956</v>
      </c>
      <c r="Z182">
        <f t="shared" ca="1" si="285"/>
        <v>0</v>
      </c>
      <c r="AA182">
        <f t="shared" ca="1" si="286"/>
        <v>0</v>
      </c>
      <c r="AB182">
        <f t="shared" ca="1" si="287"/>
        <v>0</v>
      </c>
      <c r="AC182">
        <f t="shared" ca="1" si="288"/>
        <v>0</v>
      </c>
      <c r="AD182">
        <f t="shared" ca="1" si="306"/>
        <v>966.63721342574684</v>
      </c>
      <c r="AE182">
        <f t="shared" si="307"/>
        <v>966.63721342574684</v>
      </c>
      <c r="AF182">
        <f t="shared" ca="1" si="308"/>
        <v>0</v>
      </c>
      <c r="AG182">
        <f t="shared" ca="1" si="309"/>
        <v>1627.6372134257467</v>
      </c>
      <c r="AH182">
        <f t="shared" ca="1" si="310"/>
        <v>1.4623861020056685</v>
      </c>
    </row>
    <row r="183" spans="1:34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330"/>
        <v>45110</v>
      </c>
      <c r="K183">
        <f t="shared" si="325"/>
        <v>644</v>
      </c>
      <c r="L183">
        <f t="shared" si="368"/>
        <v>730</v>
      </c>
      <c r="N183">
        <f t="shared" si="369"/>
        <v>1</v>
      </c>
      <c r="O183">
        <f t="shared" si="370"/>
        <v>0.74879448538316751</v>
      </c>
      <c r="P183">
        <f t="shared" si="371"/>
        <v>0.75687112221573183</v>
      </c>
      <c r="Q183">
        <f t="shared" ca="1" si="372"/>
        <v>0.98700153080617947</v>
      </c>
      <c r="R183">
        <f t="shared" ca="1" si="373"/>
        <v>0.98700153080617947</v>
      </c>
      <c r="S183">
        <f t="shared" ca="1" si="374"/>
        <v>0.98700153080617947</v>
      </c>
      <c r="T183">
        <f t="shared" ca="1" si="375"/>
        <v>0.98700153080617947</v>
      </c>
      <c r="V183" s="3">
        <f t="shared" si="282"/>
        <v>45110</v>
      </c>
      <c r="W183">
        <f t="shared" si="305"/>
        <v>644</v>
      </c>
      <c r="X183">
        <f t="shared" si="283"/>
        <v>244.10700223491261</v>
      </c>
      <c r="Y183">
        <f t="shared" si="284"/>
        <v>750.05928211579021</v>
      </c>
      <c r="Z183">
        <f t="shared" ca="1" si="285"/>
        <v>0</v>
      </c>
      <c r="AA183">
        <f t="shared" ca="1" si="286"/>
        <v>0</v>
      </c>
      <c r="AB183">
        <f t="shared" ca="1" si="287"/>
        <v>0</v>
      </c>
      <c r="AC183">
        <f t="shared" ca="1" si="288"/>
        <v>0</v>
      </c>
      <c r="AD183">
        <f t="shared" ca="1" si="306"/>
        <v>994.16628435070288</v>
      </c>
      <c r="AE183">
        <f t="shared" si="307"/>
        <v>994.16628435070288</v>
      </c>
      <c r="AF183">
        <f t="shared" ca="1" si="308"/>
        <v>0</v>
      </c>
      <c r="AG183">
        <f t="shared" ca="1" si="309"/>
        <v>1638.1662843507029</v>
      </c>
      <c r="AH183">
        <f t="shared" ca="1" si="310"/>
        <v>1.543736466383079</v>
      </c>
    </row>
    <row r="184" spans="1:34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330"/>
        <v>45117</v>
      </c>
      <c r="K184">
        <f t="shared" si="325"/>
        <v>660</v>
      </c>
      <c r="L184">
        <f t="shared" si="368"/>
        <v>730</v>
      </c>
      <c r="N184">
        <f t="shared" si="369"/>
        <v>1</v>
      </c>
      <c r="O184">
        <f t="shared" si="370"/>
        <v>0.74677274027263296</v>
      </c>
      <c r="P184">
        <f t="shared" si="371"/>
        <v>0.75490325729797092</v>
      </c>
      <c r="Q184">
        <f t="shared" ca="1" si="372"/>
        <v>0.98688085014105875</v>
      </c>
      <c r="R184">
        <f t="shared" ca="1" si="373"/>
        <v>0.98688085014105875</v>
      </c>
      <c r="S184">
        <f t="shared" ca="1" si="374"/>
        <v>0.98688085014105875</v>
      </c>
      <c r="T184">
        <f t="shared" ca="1" si="375"/>
        <v>0.98688085014105875</v>
      </c>
      <c r="V184" s="3">
        <f t="shared" si="282"/>
        <v>45117</v>
      </c>
      <c r="W184">
        <f t="shared" si="305"/>
        <v>660</v>
      </c>
      <c r="X184">
        <f t="shared" si="283"/>
        <v>239.71404962751518</v>
      </c>
      <c r="Y184">
        <f t="shared" si="284"/>
        <v>817.56022765370255</v>
      </c>
      <c r="Z184">
        <f t="shared" ca="1" si="285"/>
        <v>0</v>
      </c>
      <c r="AA184">
        <f t="shared" ca="1" si="286"/>
        <v>0</v>
      </c>
      <c r="AB184">
        <f t="shared" ca="1" si="287"/>
        <v>0</v>
      </c>
      <c r="AC184">
        <f t="shared" ca="1" si="288"/>
        <v>0</v>
      </c>
      <c r="AD184">
        <f t="shared" ca="1" si="306"/>
        <v>1057.2742772812178</v>
      </c>
      <c r="AE184">
        <f t="shared" si="307"/>
        <v>1057.2742772812178</v>
      </c>
      <c r="AF184">
        <f t="shared" ca="1" si="308"/>
        <v>0</v>
      </c>
      <c r="AG184">
        <f t="shared" ca="1" si="309"/>
        <v>1717.2742772812176</v>
      </c>
      <c r="AH184">
        <f t="shared" ca="1" si="310"/>
        <v>1.6019307231533604</v>
      </c>
    </row>
    <row r="185" spans="1:34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330"/>
        <v>45124</v>
      </c>
      <c r="K185">
        <f t="shared" si="325"/>
        <v>654</v>
      </c>
      <c r="L185">
        <f t="shared" si="368"/>
        <v>730</v>
      </c>
      <c r="N185">
        <f t="shared" si="369"/>
        <v>1</v>
      </c>
      <c r="O185">
        <f t="shared" si="370"/>
        <v>0.74475645387389677</v>
      </c>
      <c r="P185">
        <f t="shared" si="371"/>
        <v>0.75294050882899621</v>
      </c>
      <c r="Q185">
        <f t="shared" ca="1" si="372"/>
        <v>0.98676018423156153</v>
      </c>
      <c r="R185">
        <f t="shared" ca="1" si="373"/>
        <v>0.98676018423156153</v>
      </c>
      <c r="S185">
        <f t="shared" ca="1" si="374"/>
        <v>0.98676018423156153</v>
      </c>
      <c r="T185">
        <f t="shared" ca="1" si="375"/>
        <v>0.98676018423156153</v>
      </c>
      <c r="V185" s="3">
        <f t="shared" si="282"/>
        <v>45124</v>
      </c>
      <c r="W185">
        <f t="shared" si="305"/>
        <v>654</v>
      </c>
      <c r="X185">
        <f t="shared" si="283"/>
        <v>224.17169261604292</v>
      </c>
      <c r="Y185">
        <f t="shared" si="284"/>
        <v>767.99931900557613</v>
      </c>
      <c r="Z185">
        <f t="shared" ca="1" si="285"/>
        <v>0</v>
      </c>
      <c r="AA185">
        <f t="shared" ca="1" si="286"/>
        <v>0</v>
      </c>
      <c r="AB185">
        <f t="shared" ca="1" si="287"/>
        <v>0</v>
      </c>
      <c r="AC185">
        <f t="shared" ca="1" si="288"/>
        <v>0</v>
      </c>
      <c r="AD185">
        <f t="shared" ca="1" si="306"/>
        <v>992.17101162161907</v>
      </c>
      <c r="AE185">
        <f t="shared" si="307"/>
        <v>992.17101162161907</v>
      </c>
      <c r="AF185">
        <f t="shared" ca="1" si="308"/>
        <v>0</v>
      </c>
      <c r="AG185">
        <f t="shared" ca="1" si="309"/>
        <v>1646.1710116216191</v>
      </c>
      <c r="AH185">
        <f t="shared" ca="1" si="310"/>
        <v>1.5170810575254114</v>
      </c>
    </row>
    <row r="186" spans="1:34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330"/>
        <v>45131</v>
      </c>
      <c r="K186">
        <f t="shared" si="325"/>
        <v>581</v>
      </c>
      <c r="L186">
        <f t="shared" si="368"/>
        <v>730</v>
      </c>
      <c r="N186">
        <f t="shared" si="369"/>
        <v>1</v>
      </c>
      <c r="O186">
        <f t="shared" si="370"/>
        <v>0.7427456114484372</v>
      </c>
      <c r="P186">
        <f t="shared" si="371"/>
        <v>0.75098286350604082</v>
      </c>
      <c r="Q186">
        <f t="shared" ca="1" si="372"/>
        <v>0.98663953307588359</v>
      </c>
      <c r="R186">
        <f t="shared" ca="1" si="373"/>
        <v>0.98663953307588359</v>
      </c>
      <c r="S186">
        <f t="shared" ca="1" si="374"/>
        <v>0.98663953307588359</v>
      </c>
      <c r="T186">
        <f t="shared" ca="1" si="375"/>
        <v>0.98663953307588359</v>
      </c>
      <c r="V186" s="3">
        <f t="shared" si="282"/>
        <v>45131</v>
      </c>
      <c r="W186">
        <f t="shared" si="305"/>
        <v>581</v>
      </c>
      <c r="X186">
        <f t="shared" si="283"/>
        <v>247.3342886123296</v>
      </c>
      <c r="Y186">
        <f t="shared" si="284"/>
        <v>723.19649755631735</v>
      </c>
      <c r="Z186">
        <f t="shared" ca="1" si="285"/>
        <v>0</v>
      </c>
      <c r="AA186">
        <f t="shared" ca="1" si="286"/>
        <v>0</v>
      </c>
      <c r="AB186">
        <f t="shared" ca="1" si="287"/>
        <v>0</v>
      </c>
      <c r="AC186">
        <f t="shared" ca="1" si="288"/>
        <v>0</v>
      </c>
      <c r="AD186">
        <f t="shared" ca="1" si="306"/>
        <v>970.53078616864696</v>
      </c>
      <c r="AE186">
        <f t="shared" si="307"/>
        <v>970.53078616864696</v>
      </c>
      <c r="AF186">
        <f t="shared" ca="1" si="308"/>
        <v>0</v>
      </c>
      <c r="AG186">
        <f t="shared" ca="1" si="309"/>
        <v>1551.530786168647</v>
      </c>
      <c r="AH186">
        <f t="shared" ca="1" si="310"/>
        <v>1.6704488574331273</v>
      </c>
    </row>
    <row r="187" spans="1:34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330"/>
        <v>45138</v>
      </c>
      <c r="K187">
        <f t="shared" si="325"/>
        <v>613</v>
      </c>
      <c r="L187">
        <f t="shared" si="368"/>
        <v>730</v>
      </c>
      <c r="N187">
        <f t="shared" si="369"/>
        <v>1</v>
      </c>
      <c r="O187">
        <f t="shared" si="370"/>
        <v>0.74074019829752635</v>
      </c>
      <c r="P187">
        <f t="shared" si="371"/>
        <v>0.74903030806092508</v>
      </c>
      <c r="Q187">
        <f t="shared" ca="1" si="372"/>
        <v>0.98651889667222092</v>
      </c>
      <c r="R187">
        <f t="shared" ca="1" si="373"/>
        <v>0.98651889667222092</v>
      </c>
      <c r="S187">
        <f t="shared" ca="1" si="374"/>
        <v>0.98651889667222092</v>
      </c>
      <c r="T187">
        <f t="shared" ca="1" si="375"/>
        <v>0.98651889667222092</v>
      </c>
      <c r="V187" s="3">
        <f t="shared" si="282"/>
        <v>45138</v>
      </c>
      <c r="W187">
        <f t="shared" si="305"/>
        <v>613</v>
      </c>
      <c r="X187">
        <f t="shared" si="283"/>
        <v>215.55539770458017</v>
      </c>
      <c r="Y187">
        <f t="shared" si="284"/>
        <v>740.04194436419402</v>
      </c>
      <c r="Z187">
        <f t="shared" ca="1" si="285"/>
        <v>0</v>
      </c>
      <c r="AA187">
        <f t="shared" ca="1" si="286"/>
        <v>0</v>
      </c>
      <c r="AB187">
        <f t="shared" ca="1" si="287"/>
        <v>0</v>
      </c>
      <c r="AC187">
        <f t="shared" ca="1" si="288"/>
        <v>0</v>
      </c>
      <c r="AD187">
        <f t="shared" ca="1" si="306"/>
        <v>955.5973420687742</v>
      </c>
      <c r="AE187">
        <f t="shared" si="307"/>
        <v>955.5973420687742</v>
      </c>
      <c r="AF187">
        <f t="shared" ca="1" si="308"/>
        <v>0</v>
      </c>
      <c r="AG187">
        <f t="shared" ca="1" si="309"/>
        <v>1568.5973420687742</v>
      </c>
      <c r="AH187">
        <f t="shared" ca="1" si="310"/>
        <v>1.5588863655281797</v>
      </c>
    </row>
    <row r="188" spans="1:34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330"/>
        <v>45145</v>
      </c>
      <c r="K188">
        <f t="shared" si="325"/>
        <v>650</v>
      </c>
      <c r="L188">
        <f t="shared" si="368"/>
        <v>730</v>
      </c>
      <c r="N188">
        <f t="shared" si="369"/>
        <v>1</v>
      </c>
      <c r="O188">
        <f t="shared" si="370"/>
        <v>0.73874019976212302</v>
      </c>
      <c r="P188">
        <f t="shared" si="371"/>
        <v>0.74708282925996661</v>
      </c>
      <c r="Q188">
        <f t="shared" ca="1" si="372"/>
        <v>0.98639827501876987</v>
      </c>
      <c r="R188">
        <f t="shared" ca="1" si="373"/>
        <v>0.98639827501876987</v>
      </c>
      <c r="S188">
        <f t="shared" ca="1" si="374"/>
        <v>0.98639827501876987</v>
      </c>
      <c r="T188">
        <f t="shared" ca="1" si="375"/>
        <v>0.98639827501876987</v>
      </c>
      <c r="V188" s="3">
        <f t="shared" si="282"/>
        <v>45145</v>
      </c>
      <c r="W188">
        <f t="shared" si="305"/>
        <v>650</v>
      </c>
      <c r="X188">
        <f t="shared" si="283"/>
        <v>263.73025131507791</v>
      </c>
      <c r="Y188">
        <f t="shared" si="284"/>
        <v>741.85324945514685</v>
      </c>
      <c r="Z188">
        <f t="shared" ca="1" si="285"/>
        <v>0</v>
      </c>
      <c r="AA188">
        <f t="shared" ca="1" si="286"/>
        <v>0</v>
      </c>
      <c r="AB188">
        <f t="shared" ca="1" si="287"/>
        <v>0</v>
      </c>
      <c r="AC188">
        <f t="shared" ca="1" si="288"/>
        <v>0</v>
      </c>
      <c r="AD188">
        <f t="shared" ca="1" si="306"/>
        <v>1005.5835007702248</v>
      </c>
      <c r="AE188">
        <f t="shared" si="307"/>
        <v>1005.5835007702248</v>
      </c>
      <c r="AF188">
        <f t="shared" ca="1" si="308"/>
        <v>0</v>
      </c>
      <c r="AG188">
        <f t="shared" ca="1" si="309"/>
        <v>1655.5835007702249</v>
      </c>
      <c r="AH188">
        <f t="shared" ca="1" si="310"/>
        <v>1.5470515396464997</v>
      </c>
    </row>
    <row r="189" spans="1:34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330"/>
        <v>45152</v>
      </c>
      <c r="K189">
        <f t="shared" si="325"/>
        <v>745</v>
      </c>
      <c r="L189">
        <f t="shared" si="368"/>
        <v>730</v>
      </c>
      <c r="N189">
        <f t="shared" si="369"/>
        <v>1</v>
      </c>
      <c r="O189">
        <f t="shared" si="370"/>
        <v>0.73674560122276522</v>
      </c>
      <c r="P189">
        <f t="shared" si="371"/>
        <v>0.74514041390389063</v>
      </c>
      <c r="Q189">
        <f t="shared" ca="1" si="372"/>
        <v>0.98627766811372697</v>
      </c>
      <c r="R189">
        <f t="shared" ca="1" si="373"/>
        <v>0.98627766811372697</v>
      </c>
      <c r="S189">
        <f t="shared" ca="1" si="374"/>
        <v>0.98627766811372697</v>
      </c>
      <c r="T189">
        <f t="shared" ca="1" si="375"/>
        <v>0.98627766811372697</v>
      </c>
      <c r="V189" s="3">
        <f t="shared" si="282"/>
        <v>45152</v>
      </c>
      <c r="W189">
        <f t="shared" si="305"/>
        <v>745</v>
      </c>
      <c r="X189">
        <f t="shared" si="283"/>
        <v>235.75859239128488</v>
      </c>
      <c r="Y189">
        <f t="shared" si="284"/>
        <v>800.28080453277857</v>
      </c>
      <c r="Z189">
        <f t="shared" ca="1" si="285"/>
        <v>0</v>
      </c>
      <c r="AA189">
        <f t="shared" ca="1" si="286"/>
        <v>0</v>
      </c>
      <c r="AB189">
        <f t="shared" ca="1" si="287"/>
        <v>0</v>
      </c>
      <c r="AC189">
        <f t="shared" ca="1" si="288"/>
        <v>0</v>
      </c>
      <c r="AD189">
        <f t="shared" ca="1" si="306"/>
        <v>1036.0393969240636</v>
      </c>
      <c r="AE189">
        <f t="shared" si="307"/>
        <v>1036.0393969240636</v>
      </c>
      <c r="AF189">
        <f t="shared" ca="1" si="308"/>
        <v>0</v>
      </c>
      <c r="AG189">
        <f t="shared" ca="1" si="309"/>
        <v>1781.0393969240636</v>
      </c>
      <c r="AH189">
        <f t="shared" ca="1" si="310"/>
        <v>1.3906569086229041</v>
      </c>
    </row>
    <row r="190" spans="1:34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330"/>
        <v>45159</v>
      </c>
      <c r="K190">
        <f t="shared" si="325"/>
        <v>675</v>
      </c>
      <c r="L190">
        <f t="shared" si="368"/>
        <v>730</v>
      </c>
      <c r="N190">
        <f t="shared" si="369"/>
        <v>1</v>
      </c>
      <c r="O190">
        <f t="shared" si="370"/>
        <v>0.73475638809946375</v>
      </c>
      <c r="P190">
        <f t="shared" si="371"/>
        <v>0.74320304882774046</v>
      </c>
      <c r="Q190">
        <f t="shared" ca="1" si="372"/>
        <v>0.9861570759552889</v>
      </c>
      <c r="R190">
        <f t="shared" ca="1" si="373"/>
        <v>0.9861570759552889</v>
      </c>
      <c r="S190">
        <f t="shared" ca="1" si="374"/>
        <v>0.9861570759552889</v>
      </c>
      <c r="T190">
        <f t="shared" ca="1" si="375"/>
        <v>0.9861570759552889</v>
      </c>
      <c r="V190" s="3">
        <f t="shared" si="282"/>
        <v>45159</v>
      </c>
      <c r="W190">
        <f t="shared" si="305"/>
        <v>675</v>
      </c>
      <c r="X190">
        <f t="shared" si="283"/>
        <v>274.79888914919945</v>
      </c>
      <c r="Y190">
        <f t="shared" si="284"/>
        <v>858.3995213960402</v>
      </c>
      <c r="Z190">
        <f t="shared" ca="1" si="285"/>
        <v>0</v>
      </c>
      <c r="AA190">
        <f t="shared" ca="1" si="286"/>
        <v>0</v>
      </c>
      <c r="AB190">
        <f t="shared" ca="1" si="287"/>
        <v>0</v>
      </c>
      <c r="AC190">
        <f t="shared" ca="1" si="288"/>
        <v>0</v>
      </c>
      <c r="AD190">
        <f t="shared" ca="1" si="306"/>
        <v>1133.1984105452398</v>
      </c>
      <c r="AE190">
        <f t="shared" si="307"/>
        <v>1133.1984105452398</v>
      </c>
      <c r="AF190">
        <f t="shared" ca="1" si="308"/>
        <v>0</v>
      </c>
      <c r="AG190">
        <f t="shared" ca="1" si="309"/>
        <v>1808.1984105452398</v>
      </c>
      <c r="AH190">
        <f t="shared" ca="1" si="310"/>
        <v>1.6788124600670218</v>
      </c>
    </row>
    <row r="191" spans="1:34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330"/>
        <v>45166</v>
      </c>
      <c r="K191">
        <f t="shared" si="325"/>
        <v>590</v>
      </c>
      <c r="L191">
        <f t="shared" si="368"/>
        <v>730</v>
      </c>
      <c r="N191">
        <f t="shared" si="369"/>
        <v>1</v>
      </c>
      <c r="O191">
        <f t="shared" si="370"/>
        <v>0.73277254585159513</v>
      </c>
      <c r="P191">
        <f t="shared" si="371"/>
        <v>0.74127072090078827</v>
      </c>
      <c r="Q191">
        <f t="shared" ca="1" si="372"/>
        <v>0.98603649854165254</v>
      </c>
      <c r="R191">
        <f t="shared" ca="1" si="373"/>
        <v>0.98603649854165254</v>
      </c>
      <c r="S191">
        <f t="shared" ca="1" si="374"/>
        <v>0.98603649854165254</v>
      </c>
      <c r="T191">
        <f t="shared" ca="1" si="375"/>
        <v>0.98603649854165254</v>
      </c>
      <c r="V191" s="3">
        <f t="shared" si="282"/>
        <v>45166</v>
      </c>
      <c r="W191">
        <f t="shared" si="305"/>
        <v>590</v>
      </c>
      <c r="X191">
        <f t="shared" si="283"/>
        <v>212.50403829696259</v>
      </c>
      <c r="Y191">
        <f t="shared" si="284"/>
        <v>763.50884252781191</v>
      </c>
      <c r="Z191">
        <f t="shared" ca="1" si="285"/>
        <v>0</v>
      </c>
      <c r="AA191">
        <f t="shared" ca="1" si="286"/>
        <v>0</v>
      </c>
      <c r="AB191">
        <f t="shared" ca="1" si="287"/>
        <v>0</v>
      </c>
      <c r="AC191">
        <f t="shared" ca="1" si="288"/>
        <v>0</v>
      </c>
      <c r="AD191">
        <f t="shared" ca="1" si="306"/>
        <v>976.01288082477447</v>
      </c>
      <c r="AE191">
        <f t="shared" si="307"/>
        <v>976.01288082477447</v>
      </c>
      <c r="AF191">
        <f t="shared" ca="1" si="308"/>
        <v>0</v>
      </c>
      <c r="AG191">
        <f t="shared" ca="1" si="309"/>
        <v>1566.0128808247746</v>
      </c>
      <c r="AH191">
        <f t="shared" ca="1" si="310"/>
        <v>1.6542591200419907</v>
      </c>
    </row>
    <row r="192" spans="1:34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330"/>
        <v>45173</v>
      </c>
      <c r="K192">
        <f t="shared" si="325"/>
        <v>639</v>
      </c>
      <c r="L192">
        <f t="shared" si="368"/>
        <v>730</v>
      </c>
      <c r="N192">
        <f t="shared" si="369"/>
        <v>1</v>
      </c>
      <c r="O192">
        <f t="shared" si="370"/>
        <v>0.73079405997779578</v>
      </c>
      <c r="P192">
        <f t="shared" si="371"/>
        <v>0.73934341702644624</v>
      </c>
      <c r="Q192">
        <f t="shared" ca="1" si="372"/>
        <v>0.98591593587101511</v>
      </c>
      <c r="R192">
        <f t="shared" ca="1" si="373"/>
        <v>0.98591593587101511</v>
      </c>
      <c r="S192">
        <f t="shared" ca="1" si="374"/>
        <v>0.98591593587101511</v>
      </c>
      <c r="T192">
        <f t="shared" ca="1" si="375"/>
        <v>0.98591593587101511</v>
      </c>
      <c r="V192" s="3">
        <f t="shared" si="282"/>
        <v>45173</v>
      </c>
      <c r="W192">
        <f t="shared" si="305"/>
        <v>639</v>
      </c>
      <c r="X192">
        <f t="shared" si="283"/>
        <v>224.35377641318331</v>
      </c>
      <c r="Y192">
        <f t="shared" si="284"/>
        <v>732.68932627320817</v>
      </c>
      <c r="Z192">
        <f t="shared" ca="1" si="285"/>
        <v>0</v>
      </c>
      <c r="AA192">
        <f t="shared" ca="1" si="286"/>
        <v>0</v>
      </c>
      <c r="AB192">
        <f t="shared" ca="1" si="287"/>
        <v>0</v>
      </c>
      <c r="AC192">
        <f t="shared" ca="1" si="288"/>
        <v>0</v>
      </c>
      <c r="AD192">
        <f t="shared" ca="1" si="306"/>
        <v>957.04310268639142</v>
      </c>
      <c r="AE192">
        <f t="shared" si="307"/>
        <v>957.04310268639142</v>
      </c>
      <c r="AF192">
        <f t="shared" ca="1" si="308"/>
        <v>0</v>
      </c>
      <c r="AG192">
        <f t="shared" ca="1" si="309"/>
        <v>1596.0431026863916</v>
      </c>
      <c r="AH192">
        <f t="shared" ca="1" si="310"/>
        <v>1.4977200355029601</v>
      </c>
    </row>
    <row r="193" spans="1:34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330"/>
        <v>45180</v>
      </c>
      <c r="K193">
        <f t="shared" si="325"/>
        <v>658</v>
      </c>
      <c r="L193">
        <f t="shared" si="368"/>
        <v>730</v>
      </c>
      <c r="N193">
        <f t="shared" si="369"/>
        <v>1</v>
      </c>
      <c r="O193">
        <f t="shared" si="370"/>
        <v>0.72882091601585575</v>
      </c>
      <c r="P193">
        <f t="shared" si="371"/>
        <v>0.73742112414217742</v>
      </c>
      <c r="Q193">
        <f t="shared" ca="1" si="372"/>
        <v>0.98579538794157395</v>
      </c>
      <c r="R193">
        <f t="shared" ca="1" si="373"/>
        <v>0.98579538794157395</v>
      </c>
      <c r="S193">
        <f t="shared" ca="1" si="374"/>
        <v>0.98579538794157395</v>
      </c>
      <c r="T193">
        <f t="shared" ca="1" si="375"/>
        <v>0.98579538794157395</v>
      </c>
      <c r="V193" s="3">
        <f t="shared" si="282"/>
        <v>45180</v>
      </c>
      <c r="W193">
        <f t="shared" si="305"/>
        <v>658</v>
      </c>
      <c r="X193">
        <f t="shared" si="283"/>
        <v>215.00217022467746</v>
      </c>
      <c r="Y193">
        <f t="shared" si="284"/>
        <v>759.54375786644277</v>
      </c>
      <c r="Z193">
        <f t="shared" ca="1" si="285"/>
        <v>0</v>
      </c>
      <c r="AA193">
        <f t="shared" ca="1" si="286"/>
        <v>0</v>
      </c>
      <c r="AB193">
        <f t="shared" ca="1" si="287"/>
        <v>0</v>
      </c>
      <c r="AC193">
        <f t="shared" ca="1" si="288"/>
        <v>0</v>
      </c>
      <c r="AD193">
        <f t="shared" ca="1" si="306"/>
        <v>974.54592809112023</v>
      </c>
      <c r="AE193">
        <f t="shared" si="307"/>
        <v>974.54592809112023</v>
      </c>
      <c r="AF193">
        <f t="shared" ca="1" si="308"/>
        <v>0</v>
      </c>
      <c r="AG193">
        <f t="shared" ca="1" si="309"/>
        <v>1632.5459280911202</v>
      </c>
      <c r="AH193">
        <f t="shared" ca="1" si="310"/>
        <v>1.4810728390442556</v>
      </c>
    </row>
    <row r="194" spans="1:34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330"/>
        <v>45187</v>
      </c>
      <c r="K194">
        <f t="shared" si="325"/>
        <v>679</v>
      </c>
      <c r="L194">
        <f t="shared" si="368"/>
        <v>730</v>
      </c>
      <c r="N194">
        <f t="shared" si="369"/>
        <v>1</v>
      </c>
      <c r="O194">
        <f t="shared" si="370"/>
        <v>0.7268530995426129</v>
      </c>
      <c r="P194">
        <f t="shared" si="371"/>
        <v>0.73550382921940771</v>
      </c>
      <c r="Q194">
        <f t="shared" ca="1" si="372"/>
        <v>0.98567485475152661</v>
      </c>
      <c r="R194">
        <f t="shared" ca="1" si="373"/>
        <v>0.98567485475152661</v>
      </c>
      <c r="S194">
        <f t="shared" ca="1" si="374"/>
        <v>0.98567485475152661</v>
      </c>
      <c r="T194">
        <f t="shared" ca="1" si="375"/>
        <v>0.98567485475152661</v>
      </c>
      <c r="V194" s="3">
        <f t="shared" si="282"/>
        <v>45187</v>
      </c>
      <c r="W194">
        <f t="shared" si="305"/>
        <v>679</v>
      </c>
      <c r="X194">
        <f t="shared" si="283"/>
        <v>247.85690694403101</v>
      </c>
      <c r="Y194">
        <f t="shared" si="284"/>
        <v>758.30444792520939</v>
      </c>
      <c r="Z194">
        <f t="shared" ca="1" si="285"/>
        <v>0</v>
      </c>
      <c r="AA194">
        <f t="shared" ca="1" si="286"/>
        <v>0</v>
      </c>
      <c r="AB194">
        <f t="shared" ca="1" si="287"/>
        <v>0</v>
      </c>
      <c r="AC194">
        <f t="shared" ca="1" si="288"/>
        <v>0</v>
      </c>
      <c r="AD194">
        <f t="shared" ca="1" si="306"/>
        <v>1006.1613548692404</v>
      </c>
      <c r="AE194">
        <f t="shared" si="307"/>
        <v>1006.1613548692404</v>
      </c>
      <c r="AF194">
        <f t="shared" ca="1" si="308"/>
        <v>0</v>
      </c>
      <c r="AG194">
        <f t="shared" ca="1" si="309"/>
        <v>1685.1613548692403</v>
      </c>
      <c r="AH194">
        <f t="shared" ca="1" si="310"/>
        <v>1.4818282104112526</v>
      </c>
    </row>
    <row r="195" spans="1:34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330"/>
        <v>45194</v>
      </c>
      <c r="K195">
        <f t="shared" si="325"/>
        <v>651</v>
      </c>
      <c r="L195">
        <f t="shared" si="368"/>
        <v>730</v>
      </c>
      <c r="N195">
        <f t="shared" si="369"/>
        <v>1</v>
      </c>
      <c r="O195">
        <f t="shared" si="370"/>
        <v>0.72489059617384777</v>
      </c>
      <c r="P195">
        <f t="shared" si="371"/>
        <v>0.73359151926343724</v>
      </c>
      <c r="Q195">
        <f t="shared" ca="1" si="372"/>
        <v>0.98555433629907097</v>
      </c>
      <c r="R195">
        <f t="shared" ca="1" si="373"/>
        <v>0.98555433629907097</v>
      </c>
      <c r="S195">
        <f t="shared" ca="1" si="374"/>
        <v>0.98555433629907097</v>
      </c>
      <c r="T195">
        <f t="shared" ca="1" si="375"/>
        <v>0.98555433629907097</v>
      </c>
      <c r="V195" s="3">
        <f t="shared" si="282"/>
        <v>45194</v>
      </c>
      <c r="W195">
        <f t="shared" si="305"/>
        <v>651</v>
      </c>
      <c r="X195">
        <f t="shared" si="283"/>
        <v>215.2925070636328</v>
      </c>
      <c r="Y195">
        <f t="shared" si="284"/>
        <v>743.12820901386192</v>
      </c>
      <c r="Z195">
        <f t="shared" ca="1" si="285"/>
        <v>0</v>
      </c>
      <c r="AA195">
        <f t="shared" ca="1" si="286"/>
        <v>0</v>
      </c>
      <c r="AB195">
        <f t="shared" ca="1" si="287"/>
        <v>0</v>
      </c>
      <c r="AC195">
        <f t="shared" ca="1" si="288"/>
        <v>0</v>
      </c>
      <c r="AD195">
        <f t="shared" ca="1" si="306"/>
        <v>958.42071607749472</v>
      </c>
      <c r="AE195">
        <f t="shared" si="307"/>
        <v>958.42071607749472</v>
      </c>
      <c r="AF195">
        <f t="shared" ca="1" si="308"/>
        <v>0</v>
      </c>
      <c r="AG195">
        <f t="shared" ca="1" si="309"/>
        <v>1609.4207160774947</v>
      </c>
      <c r="AH195">
        <f t="shared" ca="1" si="310"/>
        <v>1.4722284425153529</v>
      </c>
    </row>
    <row r="196" spans="1:34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330"/>
        <v>45201</v>
      </c>
      <c r="K196">
        <f t="shared" si="325"/>
        <v>728</v>
      </c>
      <c r="L196">
        <f t="shared" si="368"/>
        <v>730</v>
      </c>
      <c r="N196">
        <f t="shared" si="369"/>
        <v>1</v>
      </c>
      <c r="O196">
        <f t="shared" si="370"/>
        <v>0.72293339156417835</v>
      </c>
      <c r="P196">
        <f t="shared" si="371"/>
        <v>0.73168418131335222</v>
      </c>
      <c r="Q196">
        <f t="shared" ca="1" si="372"/>
        <v>0.98543383258240502</v>
      </c>
      <c r="R196">
        <f t="shared" ca="1" si="373"/>
        <v>0.98543383258240502</v>
      </c>
      <c r="S196">
        <f t="shared" ca="1" si="374"/>
        <v>0.98543383258240502</v>
      </c>
      <c r="T196">
        <f t="shared" ca="1" si="375"/>
        <v>0.98543383258240502</v>
      </c>
      <c r="V196" s="3">
        <f t="shared" si="282"/>
        <v>45201</v>
      </c>
      <c r="W196">
        <f t="shared" si="305"/>
        <v>728</v>
      </c>
      <c r="X196">
        <f t="shared" si="283"/>
        <v>237.1221524330505</v>
      </c>
      <c r="Y196">
        <f t="shared" si="284"/>
        <v>749.97628584618599</v>
      </c>
      <c r="Z196">
        <f t="shared" ca="1" si="285"/>
        <v>0</v>
      </c>
      <c r="AA196">
        <f t="shared" ca="1" si="286"/>
        <v>0</v>
      </c>
      <c r="AB196">
        <f t="shared" ca="1" si="287"/>
        <v>0</v>
      </c>
      <c r="AC196">
        <f t="shared" ca="1" si="288"/>
        <v>0</v>
      </c>
      <c r="AD196">
        <f t="shared" ca="1" si="306"/>
        <v>987.09843827923646</v>
      </c>
      <c r="AE196">
        <f t="shared" si="307"/>
        <v>987.09843827923646</v>
      </c>
      <c r="AF196">
        <f t="shared" ca="1" si="308"/>
        <v>0</v>
      </c>
      <c r="AG196">
        <f t="shared" ca="1" si="309"/>
        <v>1715.0984382792365</v>
      </c>
      <c r="AH196">
        <f t="shared" ca="1" si="310"/>
        <v>1.3559044481857643</v>
      </c>
    </row>
    <row r="197" spans="1:34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330"/>
        <v>45208</v>
      </c>
      <c r="K197">
        <f t="shared" si="325"/>
        <v>726</v>
      </c>
      <c r="L197">
        <f t="shared" si="368"/>
        <v>730</v>
      </c>
      <c r="N197">
        <f t="shared" si="369"/>
        <v>1</v>
      </c>
      <c r="O197">
        <f t="shared" si="370"/>
        <v>0.72098147140695501</v>
      </c>
      <c r="P197">
        <f t="shared" si="371"/>
        <v>0.72978180244193747</v>
      </c>
      <c r="Q197">
        <f t="shared" ca="1" si="372"/>
        <v>0.985313343599727</v>
      </c>
      <c r="R197">
        <f t="shared" ca="1" si="373"/>
        <v>0.985313343599727</v>
      </c>
      <c r="S197">
        <f t="shared" ca="1" si="374"/>
        <v>0.985313343599727</v>
      </c>
      <c r="T197">
        <f t="shared" ca="1" si="375"/>
        <v>0.985313343599727</v>
      </c>
      <c r="V197" s="3">
        <f t="shared" si="282"/>
        <v>45208</v>
      </c>
      <c r="W197">
        <f t="shared" si="305"/>
        <v>726</v>
      </c>
      <c r="X197">
        <f t="shared" si="283"/>
        <v>290.55553297700288</v>
      </c>
      <c r="Y197">
        <f t="shared" si="284"/>
        <v>845.81710903020553</v>
      </c>
      <c r="Z197">
        <f t="shared" ca="1" si="285"/>
        <v>0</v>
      </c>
      <c r="AA197">
        <f t="shared" ca="1" si="286"/>
        <v>0</v>
      </c>
      <c r="AB197">
        <f t="shared" ca="1" si="287"/>
        <v>0</v>
      </c>
      <c r="AC197">
        <f t="shared" ca="1" si="288"/>
        <v>0</v>
      </c>
      <c r="AD197">
        <f t="shared" ca="1" si="306"/>
        <v>1136.3726420072085</v>
      </c>
      <c r="AE197">
        <f t="shared" si="307"/>
        <v>1136.3726420072085</v>
      </c>
      <c r="AF197">
        <f t="shared" ca="1" si="308"/>
        <v>0</v>
      </c>
      <c r="AG197">
        <f t="shared" ca="1" si="309"/>
        <v>1862.3726420072085</v>
      </c>
      <c r="AH197">
        <f t="shared" ca="1" si="310"/>
        <v>1.5652515730126839</v>
      </c>
    </row>
    <row r="198" spans="1:34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330"/>
        <v>45215</v>
      </c>
      <c r="K198">
        <f t="shared" si="325"/>
        <v>706</v>
      </c>
      <c r="L198">
        <f t="shared" si="368"/>
        <v>730</v>
      </c>
      <c r="N198">
        <f t="shared" si="369"/>
        <v>1</v>
      </c>
      <c r="O198">
        <f t="shared" si="370"/>
        <v>0.7190348214341562</v>
      </c>
      <c r="P198">
        <f t="shared" si="371"/>
        <v>0.72788436975558835</v>
      </c>
      <c r="Q198">
        <f t="shared" ca="1" si="372"/>
        <v>0.98519286934923544</v>
      </c>
      <c r="R198">
        <f t="shared" ca="1" si="373"/>
        <v>0.98519286934923544</v>
      </c>
      <c r="S198">
        <f t="shared" ca="1" si="374"/>
        <v>0.98519286934923544</v>
      </c>
      <c r="T198">
        <f t="shared" ca="1" si="375"/>
        <v>0.98519286934923544</v>
      </c>
      <c r="V198" s="3">
        <f t="shared" si="282"/>
        <v>45215</v>
      </c>
      <c r="W198">
        <f t="shared" si="305"/>
        <v>706</v>
      </c>
      <c r="X198">
        <f t="shared" si="283"/>
        <v>286.89489375222831</v>
      </c>
      <c r="Y198">
        <f t="shared" si="284"/>
        <v>799.9449223613916</v>
      </c>
      <c r="Z198">
        <f t="shared" ca="1" si="285"/>
        <v>0</v>
      </c>
      <c r="AA198">
        <f t="shared" ca="1" si="286"/>
        <v>0</v>
      </c>
      <c r="AB198">
        <f t="shared" ca="1" si="287"/>
        <v>0</v>
      </c>
      <c r="AC198">
        <f t="shared" ca="1" si="288"/>
        <v>0</v>
      </c>
      <c r="AD198">
        <f t="shared" ca="1" si="306"/>
        <v>1086.8398161136199</v>
      </c>
      <c r="AE198">
        <f t="shared" si="307"/>
        <v>1086.8398161136199</v>
      </c>
      <c r="AF198">
        <f t="shared" ca="1" si="308"/>
        <v>0</v>
      </c>
      <c r="AG198">
        <f t="shared" ca="1" si="309"/>
        <v>1792.8398161136199</v>
      </c>
      <c r="AH198">
        <f t="shared" ca="1" si="310"/>
        <v>1.539433167299745</v>
      </c>
    </row>
    <row r="199" spans="1:34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330"/>
        <v>45222</v>
      </c>
      <c r="K199">
        <f t="shared" si="325"/>
        <v>709</v>
      </c>
      <c r="L199">
        <f t="shared" si="368"/>
        <v>730</v>
      </c>
      <c r="N199">
        <f t="shared" si="369"/>
        <v>1</v>
      </c>
      <c r="O199">
        <f t="shared" si="370"/>
        <v>0.7170934274162839</v>
      </c>
      <c r="P199">
        <f t="shared" si="371"/>
        <v>0.72599187039422375</v>
      </c>
      <c r="Q199">
        <f t="shared" ca="1" si="372"/>
        <v>0.98507240982912903</v>
      </c>
      <c r="R199">
        <f t="shared" ca="1" si="373"/>
        <v>0.98507240982912903</v>
      </c>
      <c r="S199">
        <f t="shared" ca="1" si="374"/>
        <v>0.98507240982912903</v>
      </c>
      <c r="T199">
        <f t="shared" ca="1" si="375"/>
        <v>0.98507240982912903</v>
      </c>
      <c r="V199" s="3">
        <f t="shared" si="282"/>
        <v>45222</v>
      </c>
      <c r="W199">
        <f t="shared" si="305"/>
        <v>709</v>
      </c>
      <c r="X199">
        <f t="shared" si="283"/>
        <v>273.92968927302047</v>
      </c>
      <c r="Y199">
        <f t="shared" si="284"/>
        <v>823.2747810270497</v>
      </c>
      <c r="Z199">
        <f t="shared" ca="1" si="285"/>
        <v>0</v>
      </c>
      <c r="AA199">
        <f t="shared" ca="1" si="286"/>
        <v>0</v>
      </c>
      <c r="AB199">
        <f t="shared" ca="1" si="287"/>
        <v>0</v>
      </c>
      <c r="AC199">
        <f t="shared" ca="1" si="288"/>
        <v>0</v>
      </c>
      <c r="AD199">
        <f t="shared" ca="1" si="306"/>
        <v>1097.2044703000702</v>
      </c>
      <c r="AE199">
        <f t="shared" si="307"/>
        <v>1097.2044703000702</v>
      </c>
      <c r="AF199">
        <f t="shared" ca="1" si="308"/>
        <v>0</v>
      </c>
      <c r="AG199">
        <f t="shared" ca="1" si="309"/>
        <v>1806.2044703000702</v>
      </c>
      <c r="AH199">
        <f t="shared" ca="1" si="310"/>
        <v>1.5475380399154728</v>
      </c>
    </row>
    <row r="200" spans="1:34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330"/>
        <v>45229</v>
      </c>
      <c r="K200">
        <f t="shared" si="325"/>
        <v>713</v>
      </c>
      <c r="L200">
        <f t="shared" si="368"/>
        <v>730</v>
      </c>
      <c r="N200">
        <f t="shared" si="369"/>
        <v>1</v>
      </c>
      <c r="O200">
        <f t="shared" si="370"/>
        <v>0.71515727516225991</v>
      </c>
      <c r="P200">
        <f t="shared" si="371"/>
        <v>0.72410429153119871</v>
      </c>
      <c r="Q200">
        <f t="shared" ca="1" si="372"/>
        <v>0.98495196503760662</v>
      </c>
      <c r="R200">
        <f t="shared" ca="1" si="373"/>
        <v>0.98495196503760662</v>
      </c>
      <c r="S200">
        <f t="shared" ca="1" si="374"/>
        <v>0.98495196503760662</v>
      </c>
      <c r="T200">
        <f t="shared" ca="1" si="375"/>
        <v>0.98495196503760662</v>
      </c>
      <c r="V200" s="3">
        <f t="shared" si="282"/>
        <v>45229</v>
      </c>
      <c r="W200">
        <f t="shared" si="305"/>
        <v>713</v>
      </c>
      <c r="X200">
        <f t="shared" si="283"/>
        <v>261.03240543422487</v>
      </c>
      <c r="Y200">
        <f t="shared" si="284"/>
        <v>785.65315631135059</v>
      </c>
      <c r="Z200">
        <f t="shared" ca="1" si="285"/>
        <v>0.98495196503760662</v>
      </c>
      <c r="AA200">
        <f t="shared" ca="1" si="286"/>
        <v>0</v>
      </c>
      <c r="AB200">
        <f t="shared" ca="1" si="287"/>
        <v>0</v>
      </c>
      <c r="AC200">
        <f t="shared" ca="1" si="288"/>
        <v>0</v>
      </c>
      <c r="AD200">
        <f t="shared" ca="1" si="306"/>
        <v>1047.670513710613</v>
      </c>
      <c r="AE200">
        <f t="shared" si="307"/>
        <v>1046.6855617455753</v>
      </c>
      <c r="AF200">
        <f t="shared" ca="1" si="308"/>
        <v>0.98495196503760662</v>
      </c>
      <c r="AG200">
        <f t="shared" ca="1" si="309"/>
        <v>1760.670513710613</v>
      </c>
      <c r="AH200">
        <f t="shared" ca="1" si="310"/>
        <v>1.4693836096923043</v>
      </c>
    </row>
    <row r="201" spans="1:34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330"/>
        <v>45236</v>
      </c>
      <c r="K201">
        <f t="shared" si="325"/>
        <v>710</v>
      </c>
      <c r="L201">
        <f t="shared" si="368"/>
        <v>730</v>
      </c>
      <c r="N201">
        <f t="shared" si="369"/>
        <v>1</v>
      </c>
      <c r="O201">
        <f t="shared" si="370"/>
        <v>0.71322635051932182</v>
      </c>
      <c r="P201">
        <f t="shared" si="371"/>
        <v>0.72222162037321758</v>
      </c>
      <c r="Q201">
        <f t="shared" ca="1" si="372"/>
        <v>0.98483153497286746</v>
      </c>
      <c r="R201">
        <f t="shared" ca="1" si="373"/>
        <v>0.98483153497286746</v>
      </c>
      <c r="S201">
        <f t="shared" ca="1" si="374"/>
        <v>0.98483153497286746</v>
      </c>
      <c r="T201">
        <f t="shared" ca="1" si="375"/>
        <v>0.98483153497286746</v>
      </c>
      <c r="V201" s="3">
        <f t="shared" ref="V201:V249" si="376">A201</f>
        <v>45236</v>
      </c>
      <c r="W201">
        <f t="shared" si="305"/>
        <v>710</v>
      </c>
      <c r="X201">
        <f t="shared" ref="X201:X249" si="377">C201*O201</f>
        <v>233.93824297033757</v>
      </c>
      <c r="Y201">
        <f t="shared" ref="Y201:Y249" si="378">D201*P201</f>
        <v>803.8326634753912</v>
      </c>
      <c r="Z201">
        <f t="shared" ref="Z201:Z249" ca="1" si="379">E201*Q201</f>
        <v>0</v>
      </c>
      <c r="AA201">
        <f t="shared" ref="AA201:AA249" ca="1" si="380">F201*R201</f>
        <v>0</v>
      </c>
      <c r="AB201">
        <f t="shared" ref="AB201:AB249" ca="1" si="381">G201*S201</f>
        <v>0</v>
      </c>
      <c r="AC201">
        <f t="shared" ref="AC201:AC249" ca="1" si="382">H201*T201</f>
        <v>0</v>
      </c>
      <c r="AD201">
        <f t="shared" ca="1" si="306"/>
        <v>1037.7709064457288</v>
      </c>
      <c r="AE201">
        <f t="shared" si="307"/>
        <v>1037.7709064457288</v>
      </c>
      <c r="AF201">
        <f t="shared" ca="1" si="308"/>
        <v>0</v>
      </c>
      <c r="AG201">
        <f t="shared" ca="1" si="309"/>
        <v>1747.7709064457288</v>
      </c>
      <c r="AH201">
        <f t="shared" ca="1" si="310"/>
        <v>1.4616491640080687</v>
      </c>
    </row>
    <row r="202" spans="1:34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330"/>
        <v>45243</v>
      </c>
      <c r="K202">
        <f t="shared" si="325"/>
        <v>749</v>
      </c>
      <c r="L202">
        <f t="shared" si="368"/>
        <v>730</v>
      </c>
      <c r="N202">
        <f t="shared" si="369"/>
        <v>1</v>
      </c>
      <c r="O202">
        <f t="shared" si="370"/>
        <v>0.71130063937291965</v>
      </c>
      <c r="P202">
        <f t="shared" si="371"/>
        <v>0.72034384416024722</v>
      </c>
      <c r="Q202">
        <f t="shared" ca="1" si="372"/>
        <v>0.98471111963311087</v>
      </c>
      <c r="R202">
        <f t="shared" ca="1" si="373"/>
        <v>0.98471111963311087</v>
      </c>
      <c r="S202">
        <f t="shared" ca="1" si="374"/>
        <v>0.98471111963311087</v>
      </c>
      <c r="T202">
        <f t="shared" ca="1" si="375"/>
        <v>0.98471111963311087</v>
      </c>
      <c r="V202" s="3">
        <f t="shared" si="376"/>
        <v>45243</v>
      </c>
      <c r="W202">
        <f t="shared" ref="W202:W249" si="383">B202*N202</f>
        <v>749</v>
      </c>
      <c r="X202">
        <f t="shared" si="377"/>
        <v>278.11854999481159</v>
      </c>
      <c r="Y202">
        <f t="shared" si="378"/>
        <v>857.20917455069423</v>
      </c>
      <c r="Z202">
        <f t="shared" ca="1" si="379"/>
        <v>0</v>
      </c>
      <c r="AA202">
        <f t="shared" ca="1" si="380"/>
        <v>0</v>
      </c>
      <c r="AB202">
        <f t="shared" ca="1" si="381"/>
        <v>0</v>
      </c>
      <c r="AC202">
        <f t="shared" ca="1" si="382"/>
        <v>0</v>
      </c>
      <c r="AD202">
        <f t="shared" ref="AD202:AD249" ca="1" si="384">SUM(X202:AC202)</f>
        <v>1135.3277245455058</v>
      </c>
      <c r="AE202">
        <f t="shared" ref="AE202:AE249" si="385">SUM(X202:Y202)</f>
        <v>1135.3277245455058</v>
      </c>
      <c r="AF202">
        <f t="shared" ref="AF202:AF249" ca="1" si="386">SUM(Z202:AC202)</f>
        <v>0</v>
      </c>
      <c r="AG202">
        <f t="shared" ref="AG202:AG249" ca="1" si="387">SUM(W202:AC202)</f>
        <v>1884.3277245455056</v>
      </c>
      <c r="AH202">
        <f t="shared" ref="AH202:AH249" ca="1" si="388">AD202/W202</f>
        <v>1.5157913545333856</v>
      </c>
    </row>
    <row r="203" spans="1:34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330"/>
        <v>45250</v>
      </c>
      <c r="K203">
        <f t="shared" ref="K203:K249" si="389">B203</f>
        <v>748</v>
      </c>
      <c r="L203">
        <f t="shared" si="368"/>
        <v>730</v>
      </c>
      <c r="N203">
        <f t="shared" si="369"/>
        <v>1</v>
      </c>
      <c r="O203">
        <f t="shared" si="370"/>
        <v>0.70938012764661273</v>
      </c>
      <c r="P203">
        <f t="shared" si="371"/>
        <v>0.7184709501654305</v>
      </c>
      <c r="Q203">
        <f t="shared" ca="1" si="372"/>
        <v>0.98459071901653639</v>
      </c>
      <c r="R203">
        <f t="shared" ca="1" si="373"/>
        <v>0.98459071901653639</v>
      </c>
      <c r="S203">
        <f t="shared" ca="1" si="374"/>
        <v>0.98459071901653639</v>
      </c>
      <c r="T203">
        <f t="shared" ca="1" si="375"/>
        <v>0.98459071901653639</v>
      </c>
      <c r="V203" s="3">
        <f t="shared" si="376"/>
        <v>45250</v>
      </c>
      <c r="W203">
        <f t="shared" si="383"/>
        <v>748</v>
      </c>
      <c r="X203">
        <f t="shared" si="377"/>
        <v>266.7269279951264</v>
      </c>
      <c r="Y203">
        <f t="shared" si="378"/>
        <v>853.54348879653139</v>
      </c>
      <c r="Z203">
        <f t="shared" ca="1" si="379"/>
        <v>0</v>
      </c>
      <c r="AA203">
        <f t="shared" ca="1" si="380"/>
        <v>0</v>
      </c>
      <c r="AB203">
        <f t="shared" ca="1" si="381"/>
        <v>0</v>
      </c>
      <c r="AC203">
        <f t="shared" ca="1" si="382"/>
        <v>0</v>
      </c>
      <c r="AD203">
        <f t="shared" ca="1" si="384"/>
        <v>1120.2704167916577</v>
      </c>
      <c r="AE203">
        <f t="shared" si="385"/>
        <v>1120.2704167916577</v>
      </c>
      <c r="AF203">
        <f t="shared" ca="1" si="386"/>
        <v>0</v>
      </c>
      <c r="AG203">
        <f t="shared" ca="1" si="387"/>
        <v>1868.2704167916577</v>
      </c>
      <c r="AH203">
        <f t="shared" ca="1" si="388"/>
        <v>1.4976877229834995</v>
      </c>
    </row>
    <row r="204" spans="1:34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330"/>
        <v>45257</v>
      </c>
      <c r="K204">
        <f t="shared" si="389"/>
        <v>790</v>
      </c>
      <c r="L204">
        <f t="shared" si="368"/>
        <v>730</v>
      </c>
      <c r="N204">
        <f t="shared" si="369"/>
        <v>1</v>
      </c>
      <c r="O204">
        <f t="shared" si="370"/>
        <v>0.70746480130196687</v>
      </c>
      <c r="P204">
        <f t="shared" si="371"/>
        <v>0.71660292569500039</v>
      </c>
      <c r="Q204">
        <f t="shared" ca="1" si="372"/>
        <v>0.9844703331213438</v>
      </c>
      <c r="R204">
        <f t="shared" ca="1" si="373"/>
        <v>0.9844703331213438</v>
      </c>
      <c r="S204">
        <f t="shared" ca="1" si="374"/>
        <v>0.9844703331213438</v>
      </c>
      <c r="T204">
        <f t="shared" ca="1" si="375"/>
        <v>0.9844703331213438</v>
      </c>
      <c r="V204" s="3">
        <f t="shared" si="376"/>
        <v>45257</v>
      </c>
      <c r="W204">
        <f t="shared" si="383"/>
        <v>790</v>
      </c>
      <c r="X204">
        <f t="shared" si="377"/>
        <v>254.68732846870807</v>
      </c>
      <c r="Y204">
        <f t="shared" si="378"/>
        <v>890.02083371319054</v>
      </c>
      <c r="Z204">
        <f t="shared" ca="1" si="379"/>
        <v>0</v>
      </c>
      <c r="AA204">
        <f t="shared" ca="1" si="380"/>
        <v>0</v>
      </c>
      <c r="AB204">
        <f t="shared" ca="1" si="381"/>
        <v>0</v>
      </c>
      <c r="AC204">
        <f t="shared" ca="1" si="382"/>
        <v>0</v>
      </c>
      <c r="AD204">
        <f t="shared" ca="1" si="384"/>
        <v>1144.7081621818986</v>
      </c>
      <c r="AE204">
        <f t="shared" si="385"/>
        <v>1144.7081621818986</v>
      </c>
      <c r="AF204">
        <f t="shared" ca="1" si="386"/>
        <v>0</v>
      </c>
      <c r="AG204">
        <f t="shared" ca="1" si="387"/>
        <v>1934.7081621818986</v>
      </c>
      <c r="AH204">
        <f t="shared" ca="1" si="388"/>
        <v>1.4489976736479728</v>
      </c>
    </row>
    <row r="205" spans="1:34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J249" si="390">A205</f>
        <v>45264</v>
      </c>
      <c r="K205">
        <f t="shared" si="389"/>
        <v>834</v>
      </c>
      <c r="L205">
        <f t="shared" ref="L205:L236" si="391">L204/uvax_factor</f>
        <v>730</v>
      </c>
      <c r="N205">
        <f t="shared" ref="N205:N236" si="392">N204*B$3</f>
        <v>1</v>
      </c>
      <c r="O205">
        <f t="shared" ref="O205:O236" si="393">O204*C$3</f>
        <v>0.70555464633845155</v>
      </c>
      <c r="P205">
        <f t="shared" ref="P205:P236" si="394">P204*D$3</f>
        <v>0.71473975808819334</v>
      </c>
      <c r="Q205">
        <f t="shared" ref="Q205:Q236" ca="1" si="395">Q204*E$3</f>
        <v>0.9843499619457331</v>
      </c>
      <c r="R205">
        <f t="shared" ref="R205:R236" ca="1" si="396">R204*F$3</f>
        <v>0.9843499619457331</v>
      </c>
      <c r="S205">
        <f t="shared" ref="S205:S236" ca="1" si="397">S204*G$3</f>
        <v>0.9843499619457331</v>
      </c>
      <c r="T205">
        <f t="shared" ref="T205:T236" ca="1" si="398">T204*H$3</f>
        <v>0.9843499619457331</v>
      </c>
      <c r="V205" s="3">
        <f t="shared" si="376"/>
        <v>45264</v>
      </c>
      <c r="W205">
        <f t="shared" si="383"/>
        <v>834</v>
      </c>
      <c r="X205">
        <f t="shared" si="377"/>
        <v>303.38849792553418</v>
      </c>
      <c r="Y205">
        <f t="shared" si="378"/>
        <v>863.40562777053754</v>
      </c>
      <c r="Z205">
        <f t="shared" ca="1" si="379"/>
        <v>0.9843499619457331</v>
      </c>
      <c r="AA205">
        <f t="shared" ca="1" si="380"/>
        <v>0</v>
      </c>
      <c r="AB205">
        <f t="shared" ca="1" si="381"/>
        <v>0</v>
      </c>
      <c r="AC205">
        <f t="shared" ca="1" si="382"/>
        <v>0</v>
      </c>
      <c r="AD205">
        <f t="shared" ca="1" si="384"/>
        <v>1167.7784756580174</v>
      </c>
      <c r="AE205">
        <f t="shared" si="385"/>
        <v>1166.7941256960717</v>
      </c>
      <c r="AF205">
        <f t="shared" ca="1" si="386"/>
        <v>0.9843499619457331</v>
      </c>
      <c r="AG205">
        <f t="shared" ca="1" si="387"/>
        <v>2001.7784756580174</v>
      </c>
      <c r="AH205">
        <f t="shared" ca="1" si="388"/>
        <v>1.400213999589949</v>
      </c>
    </row>
    <row r="206" spans="1:34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390"/>
        <v>45271</v>
      </c>
      <c r="K206">
        <f t="shared" si="389"/>
        <v>735</v>
      </c>
      <c r="L206">
        <f t="shared" si="391"/>
        <v>730</v>
      </c>
      <c r="N206">
        <f t="shared" si="392"/>
        <v>1</v>
      </c>
      <c r="O206">
        <f t="shared" si="393"/>
        <v>0.70364964879333769</v>
      </c>
      <c r="P206">
        <f t="shared" si="394"/>
        <v>0.71288143471716403</v>
      </c>
      <c r="Q206">
        <f t="shared" ca="1" si="395"/>
        <v>0.98422960548790461</v>
      </c>
      <c r="R206">
        <f t="shared" ca="1" si="396"/>
        <v>0.98422960548790461</v>
      </c>
      <c r="S206">
        <f t="shared" ca="1" si="397"/>
        <v>0.98422960548790461</v>
      </c>
      <c r="T206">
        <f t="shared" ca="1" si="398"/>
        <v>0.98422960548790461</v>
      </c>
      <c r="V206" s="3">
        <f t="shared" si="376"/>
        <v>45271</v>
      </c>
      <c r="W206">
        <f t="shared" si="383"/>
        <v>735</v>
      </c>
      <c r="X206">
        <f t="shared" si="377"/>
        <v>270.20146513664167</v>
      </c>
      <c r="Y206">
        <f t="shared" si="378"/>
        <v>934.58756091420207</v>
      </c>
      <c r="Z206">
        <f t="shared" ca="1" si="379"/>
        <v>0</v>
      </c>
      <c r="AA206">
        <f t="shared" ca="1" si="380"/>
        <v>0</v>
      </c>
      <c r="AB206">
        <f t="shared" ca="1" si="381"/>
        <v>0</v>
      </c>
      <c r="AC206">
        <f t="shared" ca="1" si="382"/>
        <v>0</v>
      </c>
      <c r="AD206">
        <f t="shared" ca="1" si="384"/>
        <v>1204.7890260508439</v>
      </c>
      <c r="AE206">
        <f t="shared" si="385"/>
        <v>1204.7890260508439</v>
      </c>
      <c r="AF206">
        <f t="shared" ca="1" si="386"/>
        <v>0</v>
      </c>
      <c r="AG206">
        <f t="shared" ca="1" si="387"/>
        <v>1939.7890260508439</v>
      </c>
      <c r="AH206">
        <f t="shared" ca="1" si="388"/>
        <v>1.6391687429263182</v>
      </c>
    </row>
    <row r="207" spans="1:34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390"/>
        <v>45278</v>
      </c>
      <c r="K207">
        <f t="shared" si="389"/>
        <v>838</v>
      </c>
      <c r="L207">
        <f t="shared" si="391"/>
        <v>730</v>
      </c>
      <c r="N207">
        <f t="shared" si="392"/>
        <v>1</v>
      </c>
      <c r="O207">
        <f t="shared" si="393"/>
        <v>0.7017497947415956</v>
      </c>
      <c r="P207">
        <f t="shared" si="394"/>
        <v>0.71102794298689942</v>
      </c>
      <c r="Q207">
        <f t="shared" ca="1" si="395"/>
        <v>0.98410926374605878</v>
      </c>
      <c r="R207">
        <f t="shared" ca="1" si="396"/>
        <v>0.98410926374605878</v>
      </c>
      <c r="S207">
        <f t="shared" ca="1" si="397"/>
        <v>0.98410926374605878</v>
      </c>
      <c r="T207">
        <f t="shared" ca="1" si="398"/>
        <v>0.98410926374605878</v>
      </c>
      <c r="V207" s="3">
        <f t="shared" si="376"/>
        <v>45278</v>
      </c>
      <c r="W207">
        <f t="shared" si="383"/>
        <v>838</v>
      </c>
      <c r="X207">
        <f t="shared" si="377"/>
        <v>259.6474240543904</v>
      </c>
      <c r="Y207">
        <f t="shared" si="378"/>
        <v>900.16137582141471</v>
      </c>
      <c r="Z207">
        <f t="shared" ca="1" si="379"/>
        <v>0</v>
      </c>
      <c r="AA207">
        <f t="shared" ca="1" si="380"/>
        <v>0</v>
      </c>
      <c r="AB207">
        <f t="shared" ca="1" si="381"/>
        <v>0</v>
      </c>
      <c r="AC207">
        <f t="shared" ca="1" si="382"/>
        <v>0</v>
      </c>
      <c r="AD207">
        <f t="shared" ca="1" si="384"/>
        <v>1159.8087998758051</v>
      </c>
      <c r="AE207">
        <f t="shared" si="385"/>
        <v>1159.8087998758051</v>
      </c>
      <c r="AF207">
        <f t="shared" ca="1" si="386"/>
        <v>0</v>
      </c>
      <c r="AG207">
        <f t="shared" ca="1" si="387"/>
        <v>1997.8087998758051</v>
      </c>
      <c r="AH207">
        <f t="shared" ca="1" si="388"/>
        <v>1.384020047584493</v>
      </c>
    </row>
    <row r="208" spans="1:34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390"/>
        <v>45285</v>
      </c>
      <c r="K208">
        <f t="shared" si="389"/>
        <v>809</v>
      </c>
      <c r="L208">
        <f t="shared" si="391"/>
        <v>730</v>
      </c>
      <c r="N208">
        <f t="shared" si="392"/>
        <v>1</v>
      </c>
      <c r="O208">
        <f t="shared" si="393"/>
        <v>0.6998550702957933</v>
      </c>
      <c r="P208">
        <f t="shared" si="394"/>
        <v>0.70917927033513339</v>
      </c>
      <c r="Q208">
        <f t="shared" ca="1" si="395"/>
        <v>0.98398893671839627</v>
      </c>
      <c r="R208">
        <f t="shared" ca="1" si="396"/>
        <v>0.98398893671839627</v>
      </c>
      <c r="S208">
        <f t="shared" ca="1" si="397"/>
        <v>0.98398893671839627</v>
      </c>
      <c r="T208">
        <f t="shared" ca="1" si="398"/>
        <v>0.98398893671839627</v>
      </c>
      <c r="V208" s="3">
        <f t="shared" si="376"/>
        <v>45285</v>
      </c>
      <c r="W208">
        <f t="shared" si="383"/>
        <v>809</v>
      </c>
      <c r="X208">
        <f t="shared" si="377"/>
        <v>260.34608615003509</v>
      </c>
      <c r="Y208">
        <f t="shared" si="378"/>
        <v>925.47894778734906</v>
      </c>
      <c r="Z208">
        <f t="shared" ca="1" si="379"/>
        <v>0</v>
      </c>
      <c r="AA208">
        <f t="shared" ca="1" si="380"/>
        <v>0</v>
      </c>
      <c r="AB208">
        <f t="shared" ca="1" si="381"/>
        <v>0</v>
      </c>
      <c r="AC208">
        <f t="shared" ca="1" si="382"/>
        <v>0</v>
      </c>
      <c r="AD208">
        <f t="shared" ca="1" si="384"/>
        <v>1185.8250339373842</v>
      </c>
      <c r="AE208">
        <f t="shared" si="385"/>
        <v>1185.8250339373842</v>
      </c>
      <c r="AF208">
        <f t="shared" ca="1" si="386"/>
        <v>0</v>
      </c>
      <c r="AG208">
        <f t="shared" ca="1" si="387"/>
        <v>1994.825033937384</v>
      </c>
      <c r="AH208">
        <f t="shared" ca="1" si="388"/>
        <v>1.4657911420734044</v>
      </c>
    </row>
    <row r="209" spans="1:34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390"/>
        <v>45292</v>
      </c>
      <c r="K209">
        <f t="shared" si="389"/>
        <v>778</v>
      </c>
      <c r="L209">
        <f t="shared" si="391"/>
        <v>730</v>
      </c>
      <c r="N209">
        <f t="shared" si="392"/>
        <v>1</v>
      </c>
      <c r="O209">
        <f t="shared" si="393"/>
        <v>0.6979654616059946</v>
      </c>
      <c r="P209">
        <f t="shared" si="394"/>
        <v>0.70733540423226204</v>
      </c>
      <c r="Q209">
        <f t="shared" ca="1" si="395"/>
        <v>0.98386862440311795</v>
      </c>
      <c r="R209">
        <f t="shared" ca="1" si="396"/>
        <v>0.98386862440311795</v>
      </c>
      <c r="S209">
        <f t="shared" ca="1" si="397"/>
        <v>0.98386862440311795</v>
      </c>
      <c r="T209">
        <f t="shared" ca="1" si="398"/>
        <v>0.98386862440311795</v>
      </c>
      <c r="V209" s="3">
        <f t="shared" si="376"/>
        <v>45292</v>
      </c>
      <c r="W209">
        <f t="shared" si="383"/>
        <v>778</v>
      </c>
      <c r="X209">
        <f t="shared" si="377"/>
        <v>250.56960071655206</v>
      </c>
      <c r="Y209">
        <f t="shared" si="378"/>
        <v>833.94844158983699</v>
      </c>
      <c r="Z209">
        <f t="shared" ca="1" si="379"/>
        <v>0</v>
      </c>
      <c r="AA209">
        <f t="shared" ca="1" si="380"/>
        <v>0</v>
      </c>
      <c r="AB209">
        <f t="shared" ca="1" si="381"/>
        <v>0</v>
      </c>
      <c r="AC209">
        <f t="shared" ca="1" si="382"/>
        <v>0</v>
      </c>
      <c r="AD209">
        <f t="shared" ca="1" si="384"/>
        <v>1084.5180423063891</v>
      </c>
      <c r="AE209">
        <f t="shared" si="385"/>
        <v>1084.5180423063891</v>
      </c>
      <c r="AF209">
        <f t="shared" ca="1" si="386"/>
        <v>0</v>
      </c>
      <c r="AG209">
        <f t="shared" ca="1" si="387"/>
        <v>1862.5180423063889</v>
      </c>
      <c r="AH209">
        <f t="shared" ca="1" si="388"/>
        <v>1.3939820595197803</v>
      </c>
    </row>
    <row r="210" spans="1:34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390"/>
        <v>45299</v>
      </c>
      <c r="K210">
        <f t="shared" si="389"/>
        <v>708</v>
      </c>
      <c r="L210">
        <f t="shared" si="391"/>
        <v>730</v>
      </c>
      <c r="N210">
        <f t="shared" si="392"/>
        <v>1</v>
      </c>
      <c r="O210">
        <f t="shared" si="393"/>
        <v>0.69608095485965837</v>
      </c>
      <c r="P210">
        <f t="shared" si="394"/>
        <v>0.70549633218125818</v>
      </c>
      <c r="Q210">
        <f t="shared" ca="1" si="395"/>
        <v>0.98374832679842494</v>
      </c>
      <c r="R210">
        <f t="shared" ca="1" si="396"/>
        <v>0.98374832679842494</v>
      </c>
      <c r="S210">
        <f t="shared" ca="1" si="397"/>
        <v>0.98374832679842494</v>
      </c>
      <c r="T210">
        <f t="shared" ca="1" si="398"/>
        <v>0.98374832679842494</v>
      </c>
      <c r="V210" s="3">
        <f t="shared" si="376"/>
        <v>45299</v>
      </c>
      <c r="W210">
        <f t="shared" si="383"/>
        <v>708</v>
      </c>
      <c r="X210">
        <f t="shared" si="377"/>
        <v>237.36360560714351</v>
      </c>
      <c r="Y210">
        <f t="shared" si="378"/>
        <v>828.95819031297833</v>
      </c>
      <c r="Z210">
        <f t="shared" ca="1" si="379"/>
        <v>0</v>
      </c>
      <c r="AA210">
        <f t="shared" ca="1" si="380"/>
        <v>0</v>
      </c>
      <c r="AB210">
        <f t="shared" ca="1" si="381"/>
        <v>0</v>
      </c>
      <c r="AC210">
        <f t="shared" ca="1" si="382"/>
        <v>0</v>
      </c>
      <c r="AD210">
        <f t="shared" ca="1" si="384"/>
        <v>1066.3217959201218</v>
      </c>
      <c r="AE210">
        <f t="shared" si="385"/>
        <v>1066.3217959201218</v>
      </c>
      <c r="AF210">
        <f t="shared" ca="1" si="386"/>
        <v>0</v>
      </c>
      <c r="AG210">
        <f t="shared" ca="1" si="387"/>
        <v>1774.321795920122</v>
      </c>
      <c r="AH210">
        <f t="shared" ca="1" si="388"/>
        <v>1.5061042315255957</v>
      </c>
    </row>
    <row r="211" spans="1:34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390"/>
        <v>45306</v>
      </c>
      <c r="K211">
        <f t="shared" si="389"/>
        <v>755</v>
      </c>
      <c r="L211">
        <f t="shared" si="391"/>
        <v>730</v>
      </c>
      <c r="N211">
        <f t="shared" si="392"/>
        <v>1</v>
      </c>
      <c r="O211">
        <f t="shared" si="393"/>
        <v>0.69420153628153725</v>
      </c>
      <c r="P211">
        <f t="shared" si="394"/>
        <v>0.70366204171758684</v>
      </c>
      <c r="Q211">
        <f t="shared" ca="1" si="395"/>
        <v>0.98362804390251857</v>
      </c>
      <c r="R211">
        <f t="shared" ca="1" si="396"/>
        <v>0.98362804390251857</v>
      </c>
      <c r="S211">
        <f t="shared" ca="1" si="397"/>
        <v>0.98362804390251857</v>
      </c>
      <c r="T211">
        <f t="shared" ca="1" si="398"/>
        <v>0.98362804390251857</v>
      </c>
      <c r="V211" s="3">
        <f t="shared" si="376"/>
        <v>45306</v>
      </c>
      <c r="W211">
        <f t="shared" si="383"/>
        <v>755</v>
      </c>
      <c r="X211">
        <f t="shared" si="377"/>
        <v>274.20960683120722</v>
      </c>
      <c r="Y211">
        <f t="shared" si="378"/>
        <v>808.50768593350733</v>
      </c>
      <c r="Z211">
        <f t="shared" ca="1" si="379"/>
        <v>0</v>
      </c>
      <c r="AA211">
        <f t="shared" ca="1" si="380"/>
        <v>0</v>
      </c>
      <c r="AB211">
        <f t="shared" ca="1" si="381"/>
        <v>0</v>
      </c>
      <c r="AC211">
        <f t="shared" ca="1" si="382"/>
        <v>0</v>
      </c>
      <c r="AD211">
        <f t="shared" ca="1" si="384"/>
        <v>1082.7172927647146</v>
      </c>
      <c r="AE211">
        <f t="shared" si="385"/>
        <v>1082.7172927647146</v>
      </c>
      <c r="AF211">
        <f t="shared" ca="1" si="386"/>
        <v>0</v>
      </c>
      <c r="AG211">
        <f t="shared" ca="1" si="387"/>
        <v>1837.7172927647143</v>
      </c>
      <c r="AH211">
        <f t="shared" ca="1" si="388"/>
        <v>1.434062639423463</v>
      </c>
    </row>
    <row r="212" spans="1:34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390"/>
        <v>45313</v>
      </c>
      <c r="K212">
        <f t="shared" si="389"/>
        <v>756</v>
      </c>
      <c r="L212">
        <f t="shared" si="391"/>
        <v>730</v>
      </c>
      <c r="N212">
        <f t="shared" si="392"/>
        <v>1</v>
      </c>
      <c r="O212">
        <f t="shared" si="393"/>
        <v>0.69232719213357707</v>
      </c>
      <c r="P212">
        <f t="shared" si="394"/>
        <v>0.70183252040912103</v>
      </c>
      <c r="Q212">
        <f t="shared" ca="1" si="395"/>
        <v>0.98350777571360037</v>
      </c>
      <c r="R212">
        <f t="shared" ca="1" si="396"/>
        <v>0.98350777571360037</v>
      </c>
      <c r="S212">
        <f t="shared" ca="1" si="397"/>
        <v>0.98350777571360037</v>
      </c>
      <c r="T212">
        <f t="shared" ca="1" si="398"/>
        <v>0.98350777571360037</v>
      </c>
      <c r="V212" s="3">
        <f t="shared" si="376"/>
        <v>45313</v>
      </c>
      <c r="W212">
        <f t="shared" si="383"/>
        <v>756</v>
      </c>
      <c r="X212">
        <f t="shared" si="377"/>
        <v>276.93087685343085</v>
      </c>
      <c r="Y212">
        <f t="shared" si="378"/>
        <v>852.72651229708208</v>
      </c>
      <c r="Z212">
        <f t="shared" ca="1" si="379"/>
        <v>0</v>
      </c>
      <c r="AA212">
        <f t="shared" ca="1" si="380"/>
        <v>0</v>
      </c>
      <c r="AB212">
        <f t="shared" ca="1" si="381"/>
        <v>0</v>
      </c>
      <c r="AC212">
        <f t="shared" ca="1" si="382"/>
        <v>0</v>
      </c>
      <c r="AD212">
        <f t="shared" ca="1" si="384"/>
        <v>1129.6573891505129</v>
      </c>
      <c r="AE212">
        <f t="shared" si="385"/>
        <v>1129.6573891505129</v>
      </c>
      <c r="AF212">
        <f t="shared" ca="1" si="386"/>
        <v>0</v>
      </c>
      <c r="AG212">
        <f t="shared" ca="1" si="387"/>
        <v>1885.6573891505129</v>
      </c>
      <c r="AH212">
        <f t="shared" ca="1" si="388"/>
        <v>1.4942558057546467</v>
      </c>
    </row>
    <row r="213" spans="1:34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390"/>
        <v>45320</v>
      </c>
      <c r="K213">
        <f t="shared" si="389"/>
        <v>748</v>
      </c>
      <c r="L213">
        <f t="shared" si="391"/>
        <v>730</v>
      </c>
      <c r="N213">
        <f t="shared" si="392"/>
        <v>1</v>
      </c>
      <c r="O213">
        <f t="shared" si="393"/>
        <v>0.69045790871481638</v>
      </c>
      <c r="P213">
        <f t="shared" si="394"/>
        <v>0.70000775585605723</v>
      </c>
      <c r="Q213">
        <f t="shared" ca="1" si="395"/>
        <v>0.98338752222987225</v>
      </c>
      <c r="R213">
        <f t="shared" ca="1" si="396"/>
        <v>0.98338752222987225</v>
      </c>
      <c r="S213">
        <f t="shared" ca="1" si="397"/>
        <v>0.98338752222987225</v>
      </c>
      <c r="T213">
        <f t="shared" ca="1" si="398"/>
        <v>0.98338752222987225</v>
      </c>
      <c r="V213" s="3">
        <f t="shared" si="376"/>
        <v>45320</v>
      </c>
      <c r="W213">
        <f t="shared" si="383"/>
        <v>748</v>
      </c>
      <c r="X213">
        <f t="shared" si="377"/>
        <v>260.30263158548576</v>
      </c>
      <c r="Y213">
        <f t="shared" si="378"/>
        <v>837.90928375970054</v>
      </c>
      <c r="Z213">
        <f t="shared" ca="1" si="379"/>
        <v>0</v>
      </c>
      <c r="AA213">
        <f t="shared" ca="1" si="380"/>
        <v>0</v>
      </c>
      <c r="AB213">
        <f t="shared" ca="1" si="381"/>
        <v>0</v>
      </c>
      <c r="AC213">
        <f t="shared" ca="1" si="382"/>
        <v>0</v>
      </c>
      <c r="AD213">
        <f t="shared" ca="1" si="384"/>
        <v>1098.2119153451863</v>
      </c>
      <c r="AE213">
        <f t="shared" si="385"/>
        <v>1098.2119153451863</v>
      </c>
      <c r="AF213">
        <f t="shared" ca="1" si="386"/>
        <v>0</v>
      </c>
      <c r="AG213">
        <f t="shared" ca="1" si="387"/>
        <v>1846.2119153451863</v>
      </c>
      <c r="AH213">
        <f t="shared" ca="1" si="388"/>
        <v>1.4681977477876822</v>
      </c>
    </row>
    <row r="214" spans="1:34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390"/>
        <v>45327</v>
      </c>
      <c r="K214">
        <f t="shared" si="389"/>
        <v>773</v>
      </c>
      <c r="L214">
        <f t="shared" si="391"/>
        <v>730</v>
      </c>
      <c r="N214">
        <f t="shared" si="392"/>
        <v>1</v>
      </c>
      <c r="O214">
        <f t="shared" si="393"/>
        <v>0.68859367236128632</v>
      </c>
      <c r="P214">
        <f t="shared" si="394"/>
        <v>0.69818773569083148</v>
      </c>
      <c r="Q214">
        <f t="shared" ca="1" si="395"/>
        <v>0.98326728344953607</v>
      </c>
      <c r="R214">
        <f t="shared" ca="1" si="396"/>
        <v>0.98326728344953607</v>
      </c>
      <c r="S214">
        <f t="shared" ca="1" si="397"/>
        <v>0.98326728344953607</v>
      </c>
      <c r="T214">
        <f t="shared" ca="1" si="398"/>
        <v>0.98326728344953607</v>
      </c>
      <c r="V214" s="3">
        <f t="shared" si="376"/>
        <v>45327</v>
      </c>
      <c r="W214">
        <f t="shared" si="383"/>
        <v>773</v>
      </c>
      <c r="X214">
        <f t="shared" si="377"/>
        <v>286.45496770229511</v>
      </c>
      <c r="Y214">
        <f t="shared" si="378"/>
        <v>924.4005620546609</v>
      </c>
      <c r="Z214">
        <f t="shared" ca="1" si="379"/>
        <v>0.98326728344953607</v>
      </c>
      <c r="AA214">
        <f t="shared" ca="1" si="380"/>
        <v>0</v>
      </c>
      <c r="AB214">
        <f t="shared" ca="1" si="381"/>
        <v>0</v>
      </c>
      <c r="AC214">
        <f t="shared" ca="1" si="382"/>
        <v>0</v>
      </c>
      <c r="AD214">
        <f t="shared" ca="1" si="384"/>
        <v>1211.8387970404056</v>
      </c>
      <c r="AE214">
        <f t="shared" si="385"/>
        <v>1210.855529756956</v>
      </c>
      <c r="AF214">
        <f t="shared" ca="1" si="386"/>
        <v>0.98326728344953607</v>
      </c>
      <c r="AG214">
        <f t="shared" ca="1" si="387"/>
        <v>1984.8387970404056</v>
      </c>
      <c r="AH214">
        <f t="shared" ca="1" si="388"/>
        <v>1.5677086637003952</v>
      </c>
    </row>
    <row r="215" spans="1:34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390"/>
        <v>45334</v>
      </c>
      <c r="K215">
        <f t="shared" si="389"/>
        <v>694</v>
      </c>
      <c r="L215">
        <f t="shared" si="391"/>
        <v>730</v>
      </c>
      <c r="N215">
        <f t="shared" si="392"/>
        <v>1</v>
      </c>
      <c r="O215">
        <f t="shared" si="393"/>
        <v>0.68673446944591088</v>
      </c>
      <c r="P215">
        <f t="shared" si="394"/>
        <v>0.69637244757803529</v>
      </c>
      <c r="Q215">
        <f t="shared" ca="1" si="395"/>
        <v>0.98314705937079405</v>
      </c>
      <c r="R215">
        <f t="shared" ca="1" si="396"/>
        <v>0.98314705937079405</v>
      </c>
      <c r="S215">
        <f t="shared" ca="1" si="397"/>
        <v>0.98314705937079405</v>
      </c>
      <c r="T215">
        <f t="shared" ca="1" si="398"/>
        <v>0.98314705937079405</v>
      </c>
      <c r="V215" s="3">
        <f t="shared" si="376"/>
        <v>45334</v>
      </c>
      <c r="W215">
        <f t="shared" si="383"/>
        <v>694</v>
      </c>
      <c r="X215">
        <f t="shared" si="377"/>
        <v>240.35706430606882</v>
      </c>
      <c r="Y215">
        <f t="shared" si="378"/>
        <v>823.80860548481576</v>
      </c>
      <c r="Z215">
        <f t="shared" ca="1" si="379"/>
        <v>0</v>
      </c>
      <c r="AA215">
        <f t="shared" ca="1" si="380"/>
        <v>0</v>
      </c>
      <c r="AB215">
        <f t="shared" ca="1" si="381"/>
        <v>0</v>
      </c>
      <c r="AC215">
        <f t="shared" ca="1" si="382"/>
        <v>0</v>
      </c>
      <c r="AD215">
        <f t="shared" ca="1" si="384"/>
        <v>1064.1656697908845</v>
      </c>
      <c r="AE215">
        <f t="shared" si="385"/>
        <v>1064.1656697908845</v>
      </c>
      <c r="AF215">
        <f t="shared" ca="1" si="386"/>
        <v>0</v>
      </c>
      <c r="AG215">
        <f t="shared" ca="1" si="387"/>
        <v>1758.1656697908847</v>
      </c>
      <c r="AH215">
        <f t="shared" ca="1" si="388"/>
        <v>1.5333799276525713</v>
      </c>
    </row>
    <row r="216" spans="1:34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390"/>
        <v>45341</v>
      </c>
      <c r="K216">
        <f t="shared" si="389"/>
        <v>665</v>
      </c>
      <c r="L216">
        <f t="shared" si="391"/>
        <v>730</v>
      </c>
      <c r="N216">
        <f t="shared" si="392"/>
        <v>1</v>
      </c>
      <c r="O216">
        <f t="shared" si="393"/>
        <v>0.68488028637840692</v>
      </c>
      <c r="P216">
        <f t="shared" si="394"/>
        <v>0.69456187921433232</v>
      </c>
      <c r="Q216">
        <f t="shared" ca="1" si="395"/>
        <v>0.98302684999184875</v>
      </c>
      <c r="R216">
        <f t="shared" ca="1" si="396"/>
        <v>0.98302684999184875</v>
      </c>
      <c r="S216">
        <f t="shared" ca="1" si="397"/>
        <v>0.98302684999184875</v>
      </c>
      <c r="T216">
        <f t="shared" ca="1" si="398"/>
        <v>0.98302684999184875</v>
      </c>
      <c r="V216" s="3">
        <f t="shared" si="376"/>
        <v>45341</v>
      </c>
      <c r="W216">
        <f t="shared" si="383"/>
        <v>665</v>
      </c>
      <c r="X216">
        <f t="shared" si="377"/>
        <v>273.26723426498438</v>
      </c>
      <c r="Y216">
        <f t="shared" si="378"/>
        <v>779.99299035769525</v>
      </c>
      <c r="Z216">
        <f t="shared" ca="1" si="379"/>
        <v>0</v>
      </c>
      <c r="AA216">
        <f t="shared" ca="1" si="380"/>
        <v>0</v>
      </c>
      <c r="AB216">
        <f t="shared" ca="1" si="381"/>
        <v>0</v>
      </c>
      <c r="AC216">
        <f t="shared" ca="1" si="382"/>
        <v>0</v>
      </c>
      <c r="AD216">
        <f t="shared" ca="1" si="384"/>
        <v>1053.2602246226797</v>
      </c>
      <c r="AE216">
        <f t="shared" si="385"/>
        <v>1053.2602246226797</v>
      </c>
      <c r="AF216">
        <f t="shared" ca="1" si="386"/>
        <v>0</v>
      </c>
      <c r="AG216">
        <f t="shared" ca="1" si="387"/>
        <v>1718.2602246226797</v>
      </c>
      <c r="AH216">
        <f t="shared" ca="1" si="388"/>
        <v>1.5838499618386161</v>
      </c>
    </row>
    <row r="217" spans="1:34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390"/>
        <v>45348</v>
      </c>
      <c r="K217">
        <f t="shared" si="389"/>
        <v>600</v>
      </c>
      <c r="L217">
        <f t="shared" si="391"/>
        <v>730</v>
      </c>
      <c r="N217">
        <f t="shared" si="392"/>
        <v>1</v>
      </c>
      <c r="O217">
        <f t="shared" si="393"/>
        <v>0.6830311096051852</v>
      </c>
      <c r="P217">
        <f t="shared" si="394"/>
        <v>0.69275601832837508</v>
      </c>
      <c r="Q217">
        <f t="shared" ca="1" si="395"/>
        <v>0.98290665531090271</v>
      </c>
      <c r="R217">
        <f t="shared" ca="1" si="396"/>
        <v>0.98290665531090271</v>
      </c>
      <c r="S217">
        <f t="shared" ca="1" si="397"/>
        <v>0.98290665531090271</v>
      </c>
      <c r="T217">
        <f t="shared" ca="1" si="398"/>
        <v>0.98290665531090271</v>
      </c>
      <c r="V217" s="3">
        <f t="shared" si="376"/>
        <v>45348</v>
      </c>
      <c r="W217">
        <f t="shared" si="383"/>
        <v>600</v>
      </c>
      <c r="X217">
        <f t="shared" si="377"/>
        <v>233.59663948497334</v>
      </c>
      <c r="Y217">
        <f t="shared" si="378"/>
        <v>759.9533521062275</v>
      </c>
      <c r="Z217">
        <f t="shared" ca="1" si="379"/>
        <v>0</v>
      </c>
      <c r="AA217">
        <f t="shared" ca="1" si="380"/>
        <v>0</v>
      </c>
      <c r="AB217">
        <f t="shared" ca="1" si="381"/>
        <v>0</v>
      </c>
      <c r="AC217">
        <f t="shared" ca="1" si="382"/>
        <v>0</v>
      </c>
      <c r="AD217">
        <f t="shared" ca="1" si="384"/>
        <v>993.54999159120086</v>
      </c>
      <c r="AE217">
        <f t="shared" si="385"/>
        <v>993.54999159120086</v>
      </c>
      <c r="AF217">
        <f t="shared" ca="1" si="386"/>
        <v>0</v>
      </c>
      <c r="AG217">
        <f t="shared" ca="1" si="387"/>
        <v>1593.549991591201</v>
      </c>
      <c r="AH217">
        <f t="shared" ca="1" si="388"/>
        <v>1.6559166526520015</v>
      </c>
    </row>
    <row r="218" spans="1:34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390"/>
        <v>45355</v>
      </c>
      <c r="K218">
        <f t="shared" si="389"/>
        <v>681</v>
      </c>
      <c r="L218">
        <f t="shared" si="391"/>
        <v>730</v>
      </c>
      <c r="N218">
        <f t="shared" si="392"/>
        <v>1</v>
      </c>
      <c r="O218">
        <f t="shared" si="393"/>
        <v>0.6811869256092512</v>
      </c>
      <c r="P218">
        <f t="shared" si="394"/>
        <v>0.69095485268072132</v>
      </c>
      <c r="Q218">
        <f t="shared" ca="1" si="395"/>
        <v>0.98278647532615881</v>
      </c>
      <c r="R218">
        <f t="shared" ca="1" si="396"/>
        <v>0.98278647532615881</v>
      </c>
      <c r="S218">
        <f t="shared" ca="1" si="397"/>
        <v>0.98278647532615881</v>
      </c>
      <c r="T218">
        <f t="shared" ca="1" si="398"/>
        <v>0.98278647532615881</v>
      </c>
      <c r="V218" s="3">
        <f t="shared" si="376"/>
        <v>45355</v>
      </c>
      <c r="W218">
        <f t="shared" si="383"/>
        <v>681</v>
      </c>
      <c r="X218">
        <f t="shared" si="377"/>
        <v>200.9501430547291</v>
      </c>
      <c r="Y218">
        <f t="shared" si="378"/>
        <v>721.35686619867306</v>
      </c>
      <c r="Z218">
        <f t="shared" ca="1" si="379"/>
        <v>0</v>
      </c>
      <c r="AA218">
        <f t="shared" ca="1" si="380"/>
        <v>0</v>
      </c>
      <c r="AB218">
        <f t="shared" ca="1" si="381"/>
        <v>0</v>
      </c>
      <c r="AC218">
        <f t="shared" ca="1" si="382"/>
        <v>0</v>
      </c>
      <c r="AD218">
        <f t="shared" ca="1" si="384"/>
        <v>922.30700925340216</v>
      </c>
      <c r="AE218">
        <f t="shared" si="385"/>
        <v>922.30700925340216</v>
      </c>
      <c r="AF218">
        <f t="shared" ca="1" si="386"/>
        <v>0</v>
      </c>
      <c r="AG218">
        <f t="shared" ca="1" si="387"/>
        <v>1603.3070092534022</v>
      </c>
      <c r="AH218">
        <f t="shared" ca="1" si="388"/>
        <v>1.3543421574939827</v>
      </c>
    </row>
    <row r="219" spans="1:34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390"/>
        <v>45362</v>
      </c>
      <c r="K219">
        <f t="shared" si="389"/>
        <v>642</v>
      </c>
      <c r="L219">
        <f t="shared" si="391"/>
        <v>730</v>
      </c>
      <c r="N219">
        <f t="shared" si="392"/>
        <v>1</v>
      </c>
      <c r="O219">
        <f t="shared" si="393"/>
        <v>0.6793477209101062</v>
      </c>
      <c r="P219">
        <f t="shared" si="394"/>
        <v>0.68915837006375147</v>
      </c>
      <c r="Q219">
        <f t="shared" ca="1" si="395"/>
        <v>0.98266631003582017</v>
      </c>
      <c r="R219">
        <f t="shared" ca="1" si="396"/>
        <v>0.98266631003582017</v>
      </c>
      <c r="S219">
        <f t="shared" ca="1" si="397"/>
        <v>0.98266631003582017</v>
      </c>
      <c r="T219">
        <f t="shared" ca="1" si="398"/>
        <v>0.98266631003582017</v>
      </c>
      <c r="V219" s="3">
        <f t="shared" si="376"/>
        <v>45362</v>
      </c>
      <c r="W219">
        <f t="shared" si="383"/>
        <v>642</v>
      </c>
      <c r="X219">
        <f t="shared" si="377"/>
        <v>205.16301171485208</v>
      </c>
      <c r="Y219">
        <f t="shared" si="378"/>
        <v>727.75123878732154</v>
      </c>
      <c r="Z219">
        <f t="shared" ca="1" si="379"/>
        <v>0</v>
      </c>
      <c r="AA219">
        <f t="shared" ca="1" si="380"/>
        <v>0</v>
      </c>
      <c r="AB219">
        <f t="shared" ca="1" si="381"/>
        <v>0</v>
      </c>
      <c r="AC219">
        <f t="shared" ca="1" si="382"/>
        <v>0</v>
      </c>
      <c r="AD219">
        <f t="shared" ca="1" si="384"/>
        <v>932.91425050217367</v>
      </c>
      <c r="AE219">
        <f t="shared" si="385"/>
        <v>932.91425050217367</v>
      </c>
      <c r="AF219">
        <f t="shared" ca="1" si="386"/>
        <v>0</v>
      </c>
      <c r="AG219">
        <f t="shared" ca="1" si="387"/>
        <v>1574.9142505021737</v>
      </c>
      <c r="AH219">
        <f t="shared" ca="1" si="388"/>
        <v>1.4531374618413919</v>
      </c>
    </row>
    <row r="220" spans="1:34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390"/>
        <v>45369</v>
      </c>
      <c r="K220">
        <f t="shared" si="389"/>
        <v>627</v>
      </c>
      <c r="L220">
        <f t="shared" si="391"/>
        <v>730</v>
      </c>
      <c r="N220">
        <f t="shared" si="392"/>
        <v>1</v>
      </c>
      <c r="O220">
        <f t="shared" si="393"/>
        <v>0.67751348206364892</v>
      </c>
      <c r="P220">
        <f t="shared" si="394"/>
        <v>0.68736655830158566</v>
      </c>
      <c r="Q220">
        <f t="shared" ca="1" si="395"/>
        <v>0.98254615943809009</v>
      </c>
      <c r="R220">
        <f t="shared" ca="1" si="396"/>
        <v>0.98254615943809009</v>
      </c>
      <c r="S220">
        <f t="shared" ca="1" si="397"/>
        <v>0.98254615943809009</v>
      </c>
      <c r="T220">
        <f t="shared" ca="1" si="398"/>
        <v>0.98254615943809009</v>
      </c>
      <c r="V220" s="3">
        <f t="shared" si="376"/>
        <v>45369</v>
      </c>
      <c r="W220">
        <f t="shared" si="383"/>
        <v>627</v>
      </c>
      <c r="X220">
        <f t="shared" si="377"/>
        <v>223.57944908100416</v>
      </c>
      <c r="Y220">
        <f t="shared" si="378"/>
        <v>679.80552616026819</v>
      </c>
      <c r="Z220">
        <f t="shared" ca="1" si="379"/>
        <v>0</v>
      </c>
      <c r="AA220">
        <f t="shared" ca="1" si="380"/>
        <v>0</v>
      </c>
      <c r="AB220">
        <f t="shared" ca="1" si="381"/>
        <v>0</v>
      </c>
      <c r="AC220">
        <f t="shared" ca="1" si="382"/>
        <v>0</v>
      </c>
      <c r="AD220">
        <f t="shared" ca="1" si="384"/>
        <v>903.38497524127229</v>
      </c>
      <c r="AE220">
        <f t="shared" si="385"/>
        <v>903.38497524127229</v>
      </c>
      <c r="AF220">
        <f t="shared" ca="1" si="386"/>
        <v>0</v>
      </c>
      <c r="AG220">
        <f t="shared" ca="1" si="387"/>
        <v>1530.3849752412725</v>
      </c>
      <c r="AH220">
        <f t="shared" ca="1" si="388"/>
        <v>1.4408053831599239</v>
      </c>
    </row>
    <row r="221" spans="1:34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390"/>
        <v>45376</v>
      </c>
      <c r="K221">
        <f t="shared" si="389"/>
        <v>621</v>
      </c>
      <c r="L221">
        <f t="shared" si="391"/>
        <v>730</v>
      </c>
      <c r="N221">
        <f t="shared" si="392"/>
        <v>1</v>
      </c>
      <c r="O221">
        <f t="shared" si="393"/>
        <v>0.67568419566207705</v>
      </c>
      <c r="P221">
        <f t="shared" si="394"/>
        <v>0.68557940525000149</v>
      </c>
      <c r="Q221">
        <f t="shared" ca="1" si="395"/>
        <v>0.98242602353117214</v>
      </c>
      <c r="R221">
        <f t="shared" ca="1" si="396"/>
        <v>0.98242602353117214</v>
      </c>
      <c r="S221">
        <f t="shared" ca="1" si="397"/>
        <v>0.98242602353117214</v>
      </c>
      <c r="T221">
        <f t="shared" ca="1" si="398"/>
        <v>0.98242602353117214</v>
      </c>
      <c r="V221" s="3">
        <f t="shared" si="376"/>
        <v>45376</v>
      </c>
      <c r="W221">
        <f t="shared" si="383"/>
        <v>621</v>
      </c>
      <c r="X221">
        <f t="shared" si="377"/>
        <v>229.73262652510618</v>
      </c>
      <c r="Y221">
        <f t="shared" si="378"/>
        <v>730.82764599650159</v>
      </c>
      <c r="Z221">
        <f t="shared" ca="1" si="379"/>
        <v>0</v>
      </c>
      <c r="AA221">
        <f t="shared" ca="1" si="380"/>
        <v>0</v>
      </c>
      <c r="AB221">
        <f t="shared" ca="1" si="381"/>
        <v>0</v>
      </c>
      <c r="AC221">
        <f t="shared" ca="1" si="382"/>
        <v>0</v>
      </c>
      <c r="AD221">
        <f t="shared" ca="1" si="384"/>
        <v>960.56027252160777</v>
      </c>
      <c r="AE221">
        <f t="shared" si="385"/>
        <v>960.56027252160777</v>
      </c>
      <c r="AF221">
        <f t="shared" ca="1" si="386"/>
        <v>0</v>
      </c>
      <c r="AG221">
        <f t="shared" ca="1" si="387"/>
        <v>1581.5602725216077</v>
      </c>
      <c r="AH221">
        <f t="shared" ca="1" si="388"/>
        <v>1.546795929986486</v>
      </c>
    </row>
    <row r="222" spans="1:34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390"/>
        <v>45383</v>
      </c>
      <c r="K222">
        <f t="shared" si="389"/>
        <v>606</v>
      </c>
      <c r="L222">
        <f t="shared" si="391"/>
        <v>730</v>
      </c>
      <c r="N222">
        <f t="shared" si="392"/>
        <v>1</v>
      </c>
      <c r="O222">
        <f t="shared" si="393"/>
        <v>0.67385984833378942</v>
      </c>
      <c r="P222">
        <f t="shared" si="394"/>
        <v>0.68379689879635142</v>
      </c>
      <c r="Q222">
        <f t="shared" ca="1" si="395"/>
        <v>0.98230590231327009</v>
      </c>
      <c r="R222">
        <f t="shared" ca="1" si="396"/>
        <v>0.98230590231327009</v>
      </c>
      <c r="S222">
        <f t="shared" ca="1" si="397"/>
        <v>0.98230590231327009</v>
      </c>
      <c r="T222">
        <f t="shared" ca="1" si="398"/>
        <v>0.98230590231327009</v>
      </c>
      <c r="V222" s="3">
        <f t="shared" si="376"/>
        <v>45383</v>
      </c>
      <c r="W222">
        <f t="shared" si="383"/>
        <v>606</v>
      </c>
      <c r="X222">
        <f t="shared" si="377"/>
        <v>214.28743177014505</v>
      </c>
      <c r="Y222">
        <f t="shared" si="378"/>
        <v>750.80899487839383</v>
      </c>
      <c r="Z222">
        <f t="shared" ca="1" si="379"/>
        <v>0</v>
      </c>
      <c r="AA222">
        <f t="shared" ca="1" si="380"/>
        <v>0</v>
      </c>
      <c r="AB222">
        <f t="shared" ca="1" si="381"/>
        <v>0</v>
      </c>
      <c r="AC222">
        <f t="shared" ca="1" si="382"/>
        <v>0</v>
      </c>
      <c r="AD222">
        <f t="shared" ca="1" si="384"/>
        <v>965.09642664853891</v>
      </c>
      <c r="AE222">
        <f t="shared" si="385"/>
        <v>965.09642664853891</v>
      </c>
      <c r="AF222">
        <f t="shared" ca="1" si="386"/>
        <v>0</v>
      </c>
      <c r="AG222">
        <f t="shared" ca="1" si="387"/>
        <v>1571.0964266485389</v>
      </c>
      <c r="AH222">
        <f t="shared" ca="1" si="388"/>
        <v>1.5925683608061698</v>
      </c>
    </row>
    <row r="223" spans="1:34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390"/>
        <v>45390</v>
      </c>
      <c r="K223">
        <f t="shared" si="389"/>
        <v>620</v>
      </c>
      <c r="L223">
        <f t="shared" si="391"/>
        <v>730</v>
      </c>
      <c r="N223">
        <f t="shared" si="392"/>
        <v>1</v>
      </c>
      <c r="O223">
        <f t="shared" si="393"/>
        <v>0.67204042674328812</v>
      </c>
      <c r="P223">
        <f t="shared" si="394"/>
        <v>0.6820190268594809</v>
      </c>
      <c r="Q223">
        <f t="shared" ca="1" si="395"/>
        <v>0.98218579578258791</v>
      </c>
      <c r="R223">
        <f t="shared" ca="1" si="396"/>
        <v>0.98218579578258791</v>
      </c>
      <c r="S223">
        <f t="shared" ca="1" si="397"/>
        <v>0.98218579578258791</v>
      </c>
      <c r="T223">
        <f t="shared" ca="1" si="398"/>
        <v>0.98218579578258791</v>
      </c>
      <c r="V223" s="3">
        <f t="shared" si="376"/>
        <v>45390</v>
      </c>
      <c r="W223">
        <f t="shared" si="383"/>
        <v>620</v>
      </c>
      <c r="X223">
        <f t="shared" si="377"/>
        <v>198.25192588926998</v>
      </c>
      <c r="Y223">
        <f t="shared" si="378"/>
        <v>682.70104588634035</v>
      </c>
      <c r="Z223">
        <f t="shared" ca="1" si="379"/>
        <v>0</v>
      </c>
      <c r="AA223">
        <f t="shared" ca="1" si="380"/>
        <v>0</v>
      </c>
      <c r="AB223">
        <f t="shared" ca="1" si="381"/>
        <v>0</v>
      </c>
      <c r="AC223">
        <f t="shared" ca="1" si="382"/>
        <v>0</v>
      </c>
      <c r="AD223">
        <f t="shared" ca="1" si="384"/>
        <v>880.95297177561031</v>
      </c>
      <c r="AE223">
        <f t="shared" si="385"/>
        <v>880.95297177561031</v>
      </c>
      <c r="AF223">
        <f t="shared" ca="1" si="386"/>
        <v>0</v>
      </c>
      <c r="AG223">
        <f t="shared" ca="1" si="387"/>
        <v>1500.9529717756104</v>
      </c>
      <c r="AH223">
        <f t="shared" ca="1" si="388"/>
        <v>1.4208918899606617</v>
      </c>
    </row>
    <row r="224" spans="1:34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390"/>
        <v>45397</v>
      </c>
      <c r="K224">
        <f t="shared" si="389"/>
        <v>631</v>
      </c>
      <c r="L224">
        <f t="shared" si="391"/>
        <v>730</v>
      </c>
      <c r="N224">
        <f t="shared" si="392"/>
        <v>1</v>
      </c>
      <c r="O224">
        <f t="shared" si="393"/>
        <v>0.67022591759108119</v>
      </c>
      <c r="P224">
        <f t="shared" si="394"/>
        <v>0.6802457773896462</v>
      </c>
      <c r="Q224">
        <f t="shared" ca="1" si="395"/>
        <v>0.98206570393732973</v>
      </c>
      <c r="R224">
        <f t="shared" ca="1" si="396"/>
        <v>0.98206570393732973</v>
      </c>
      <c r="S224">
        <f t="shared" ca="1" si="397"/>
        <v>0.98206570393732973</v>
      </c>
      <c r="T224">
        <f t="shared" ca="1" si="398"/>
        <v>0.98206570393732973</v>
      </c>
      <c r="V224" s="3">
        <f t="shared" si="376"/>
        <v>45397</v>
      </c>
      <c r="W224">
        <f t="shared" si="383"/>
        <v>631</v>
      </c>
      <c r="X224">
        <f t="shared" si="377"/>
        <v>198.38687160696003</v>
      </c>
      <c r="Y224">
        <f t="shared" si="378"/>
        <v>678.88528583486686</v>
      </c>
      <c r="Z224">
        <f t="shared" ca="1" si="379"/>
        <v>0</v>
      </c>
      <c r="AA224">
        <f t="shared" ca="1" si="380"/>
        <v>0</v>
      </c>
      <c r="AB224">
        <f t="shared" ca="1" si="381"/>
        <v>0</v>
      </c>
      <c r="AC224">
        <f t="shared" ca="1" si="382"/>
        <v>0</v>
      </c>
      <c r="AD224">
        <f t="shared" ca="1" si="384"/>
        <v>877.27215744182695</v>
      </c>
      <c r="AE224">
        <f t="shared" si="385"/>
        <v>877.27215744182695</v>
      </c>
      <c r="AF224">
        <f t="shared" ca="1" si="386"/>
        <v>0</v>
      </c>
      <c r="AG224">
        <f t="shared" ca="1" si="387"/>
        <v>1508.2721574418269</v>
      </c>
      <c r="AH224">
        <f t="shared" ca="1" si="388"/>
        <v>1.3902886805734183</v>
      </c>
    </row>
    <row r="225" spans="1:34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390"/>
        <v>45404</v>
      </c>
      <c r="K225">
        <f t="shared" si="389"/>
        <v>556</v>
      </c>
      <c r="L225">
        <f t="shared" si="391"/>
        <v>730</v>
      </c>
      <c r="N225">
        <f t="shared" si="392"/>
        <v>1</v>
      </c>
      <c r="O225">
        <f t="shared" si="393"/>
        <v>0.66841630761358528</v>
      </c>
      <c r="P225">
        <f t="shared" si="394"/>
        <v>0.67847713836843304</v>
      </c>
      <c r="Q225">
        <f t="shared" ca="1" si="395"/>
        <v>0.98194562677570008</v>
      </c>
      <c r="R225">
        <f t="shared" ca="1" si="396"/>
        <v>0.98194562677570008</v>
      </c>
      <c r="S225">
        <f t="shared" ca="1" si="397"/>
        <v>0.98194562677570008</v>
      </c>
      <c r="T225">
        <f t="shared" ca="1" si="398"/>
        <v>0.98194562677570008</v>
      </c>
      <c r="V225" s="3">
        <f t="shared" si="376"/>
        <v>45404</v>
      </c>
      <c r="W225">
        <f t="shared" si="383"/>
        <v>556</v>
      </c>
      <c r="X225">
        <f t="shared" si="377"/>
        <v>206.54063905259784</v>
      </c>
      <c r="Y225">
        <f t="shared" si="378"/>
        <v>655.40891566390633</v>
      </c>
      <c r="Z225">
        <f t="shared" ca="1" si="379"/>
        <v>0</v>
      </c>
      <c r="AA225">
        <f t="shared" ca="1" si="380"/>
        <v>0</v>
      </c>
      <c r="AB225">
        <f t="shared" ca="1" si="381"/>
        <v>0</v>
      </c>
      <c r="AC225">
        <f t="shared" ca="1" si="382"/>
        <v>0</v>
      </c>
      <c r="AD225">
        <f t="shared" ca="1" si="384"/>
        <v>861.94955471650417</v>
      </c>
      <c r="AE225">
        <f t="shared" si="385"/>
        <v>861.94955471650417</v>
      </c>
      <c r="AF225">
        <f t="shared" ca="1" si="386"/>
        <v>0</v>
      </c>
      <c r="AG225">
        <f t="shared" ca="1" si="387"/>
        <v>1417.9495547165043</v>
      </c>
      <c r="AH225">
        <f t="shared" ca="1" si="388"/>
        <v>1.550268983303065</v>
      </c>
    </row>
    <row r="226" spans="1:34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390"/>
        <v>45411</v>
      </c>
      <c r="K226">
        <f t="shared" si="389"/>
        <v>594</v>
      </c>
      <c r="L226">
        <f t="shared" si="391"/>
        <v>730</v>
      </c>
      <c r="N226">
        <f t="shared" si="392"/>
        <v>1</v>
      </c>
      <c r="O226">
        <f t="shared" si="393"/>
        <v>0.66661158358302852</v>
      </c>
      <c r="P226">
        <f t="shared" si="394"/>
        <v>0.67671309780867506</v>
      </c>
      <c r="Q226">
        <f t="shared" ca="1" si="395"/>
        <v>0.98182556429590351</v>
      </c>
      <c r="R226">
        <f t="shared" ca="1" si="396"/>
        <v>0.98182556429590351</v>
      </c>
      <c r="S226">
        <f t="shared" ca="1" si="397"/>
        <v>0.98182556429590351</v>
      </c>
      <c r="T226">
        <f t="shared" ca="1" si="398"/>
        <v>0.98182556429590351</v>
      </c>
      <c r="V226" s="3">
        <f t="shared" si="376"/>
        <v>45411</v>
      </c>
      <c r="W226">
        <f t="shared" si="383"/>
        <v>594</v>
      </c>
      <c r="X226">
        <f t="shared" si="377"/>
        <v>205.98297932715582</v>
      </c>
      <c r="Y226">
        <f t="shared" si="378"/>
        <v>686.18708117799656</v>
      </c>
      <c r="Z226">
        <f t="shared" ca="1" si="379"/>
        <v>0</v>
      </c>
      <c r="AA226">
        <f t="shared" ca="1" si="380"/>
        <v>0</v>
      </c>
      <c r="AB226">
        <f t="shared" ca="1" si="381"/>
        <v>0</v>
      </c>
      <c r="AC226">
        <f t="shared" ca="1" si="382"/>
        <v>0</v>
      </c>
      <c r="AD226">
        <f t="shared" ca="1" si="384"/>
        <v>892.17006050515238</v>
      </c>
      <c r="AE226">
        <f t="shared" si="385"/>
        <v>892.17006050515238</v>
      </c>
      <c r="AF226">
        <f t="shared" ca="1" si="386"/>
        <v>0</v>
      </c>
      <c r="AG226">
        <f t="shared" ca="1" si="387"/>
        <v>1486.1700605051524</v>
      </c>
      <c r="AH226">
        <f t="shared" ca="1" si="388"/>
        <v>1.501969798830223</v>
      </c>
    </row>
    <row r="227" spans="1:34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390"/>
        <v>45418</v>
      </c>
      <c r="K227">
        <f t="shared" si="389"/>
        <v>592</v>
      </c>
      <c r="L227">
        <f t="shared" si="391"/>
        <v>730</v>
      </c>
      <c r="N227">
        <f t="shared" si="392"/>
        <v>1</v>
      </c>
      <c r="O227">
        <f t="shared" si="393"/>
        <v>0.66481173230735435</v>
      </c>
      <c r="P227">
        <f t="shared" si="394"/>
        <v>0.6749536437543725</v>
      </c>
      <c r="Q227">
        <f t="shared" ca="1" si="395"/>
        <v>0.98170551649614479</v>
      </c>
      <c r="R227">
        <f t="shared" ca="1" si="396"/>
        <v>0.98170551649614479</v>
      </c>
      <c r="S227">
        <f t="shared" ca="1" si="397"/>
        <v>0.98170551649614479</v>
      </c>
      <c r="T227">
        <f t="shared" ca="1" si="398"/>
        <v>0.98170551649614479</v>
      </c>
      <c r="V227" s="3">
        <f t="shared" si="376"/>
        <v>45418</v>
      </c>
      <c r="W227">
        <f t="shared" si="383"/>
        <v>592</v>
      </c>
      <c r="X227">
        <f t="shared" si="377"/>
        <v>198.77870795989895</v>
      </c>
      <c r="Y227">
        <f t="shared" si="378"/>
        <v>640.53100792289945</v>
      </c>
      <c r="Z227">
        <f t="shared" ca="1" si="379"/>
        <v>0</v>
      </c>
      <c r="AA227">
        <f t="shared" ca="1" si="380"/>
        <v>0</v>
      </c>
      <c r="AB227">
        <f t="shared" ca="1" si="381"/>
        <v>0</v>
      </c>
      <c r="AC227">
        <f t="shared" ca="1" si="382"/>
        <v>0</v>
      </c>
      <c r="AD227">
        <f t="shared" ca="1" si="384"/>
        <v>839.3097158827984</v>
      </c>
      <c r="AE227">
        <f t="shared" si="385"/>
        <v>839.3097158827984</v>
      </c>
      <c r="AF227">
        <f t="shared" ca="1" si="386"/>
        <v>0</v>
      </c>
      <c r="AG227">
        <f t="shared" ca="1" si="387"/>
        <v>1431.3097158827984</v>
      </c>
      <c r="AH227">
        <f t="shared" ca="1" si="388"/>
        <v>1.4177528984506729</v>
      </c>
    </row>
    <row r="228" spans="1:34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390"/>
        <v>45425</v>
      </c>
      <c r="K228">
        <f t="shared" si="389"/>
        <v>591</v>
      </c>
      <c r="L228">
        <f t="shared" si="391"/>
        <v>730</v>
      </c>
      <c r="N228">
        <f t="shared" si="392"/>
        <v>1</v>
      </c>
      <c r="O228">
        <f t="shared" si="393"/>
        <v>0.6630167406301245</v>
      </c>
      <c r="P228">
        <f t="shared" si="394"/>
        <v>0.67319876428061109</v>
      </c>
      <c r="Q228">
        <f t="shared" ca="1" si="395"/>
        <v>0.98158548337462914</v>
      </c>
      <c r="R228">
        <f t="shared" ca="1" si="396"/>
        <v>0.98158548337462914</v>
      </c>
      <c r="S228">
        <f t="shared" ca="1" si="397"/>
        <v>0.98158548337462914</v>
      </c>
      <c r="T228">
        <f t="shared" ca="1" si="398"/>
        <v>0.98158548337462914</v>
      </c>
      <c r="V228" s="3">
        <f t="shared" si="376"/>
        <v>45425</v>
      </c>
      <c r="W228">
        <f t="shared" si="383"/>
        <v>591</v>
      </c>
      <c r="X228">
        <f t="shared" si="377"/>
        <v>200.89407241092772</v>
      </c>
      <c r="Y228">
        <f t="shared" si="378"/>
        <v>645.59761494510599</v>
      </c>
      <c r="Z228">
        <f t="shared" ca="1" si="379"/>
        <v>0</v>
      </c>
      <c r="AA228">
        <f t="shared" ca="1" si="380"/>
        <v>0</v>
      </c>
      <c r="AB228">
        <f t="shared" ca="1" si="381"/>
        <v>0</v>
      </c>
      <c r="AC228">
        <f t="shared" ca="1" si="382"/>
        <v>0</v>
      </c>
      <c r="AD228">
        <f t="shared" ca="1" si="384"/>
        <v>846.49168735603371</v>
      </c>
      <c r="AE228">
        <f t="shared" si="385"/>
        <v>846.49168735603371</v>
      </c>
      <c r="AF228">
        <f t="shared" ca="1" si="386"/>
        <v>0</v>
      </c>
      <c r="AG228">
        <f t="shared" ca="1" si="387"/>
        <v>1437.4916873560337</v>
      </c>
      <c r="AH228">
        <f t="shared" ca="1" si="388"/>
        <v>1.4323040395195157</v>
      </c>
    </row>
    <row r="229" spans="1:34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390"/>
        <v>45432</v>
      </c>
      <c r="K229">
        <f t="shared" si="389"/>
        <v>604</v>
      </c>
      <c r="L229">
        <f t="shared" si="391"/>
        <v>730</v>
      </c>
      <c r="N229">
        <f t="shared" si="392"/>
        <v>1</v>
      </c>
      <c r="O229">
        <f t="shared" si="393"/>
        <v>0.66122659543042317</v>
      </c>
      <c r="P229">
        <f t="shared" si="394"/>
        <v>0.67144844749348143</v>
      </c>
      <c r="Q229">
        <f t="shared" ca="1" si="395"/>
        <v>0.98146546492956177</v>
      </c>
      <c r="R229">
        <f t="shared" ca="1" si="396"/>
        <v>0.98146546492956177</v>
      </c>
      <c r="S229">
        <f t="shared" ca="1" si="397"/>
        <v>0.98146546492956177</v>
      </c>
      <c r="T229">
        <f t="shared" ca="1" si="398"/>
        <v>0.98146546492956177</v>
      </c>
      <c r="V229" s="3">
        <f t="shared" si="376"/>
        <v>45432</v>
      </c>
      <c r="W229">
        <f t="shared" si="383"/>
        <v>604</v>
      </c>
      <c r="X229">
        <f t="shared" si="377"/>
        <v>217.54354989660922</v>
      </c>
      <c r="Y229">
        <f t="shared" si="378"/>
        <v>667.41975680852056</v>
      </c>
      <c r="Z229">
        <f t="shared" ca="1" si="379"/>
        <v>0</v>
      </c>
      <c r="AA229">
        <f t="shared" ca="1" si="380"/>
        <v>0</v>
      </c>
      <c r="AB229">
        <f t="shared" ca="1" si="381"/>
        <v>0</v>
      </c>
      <c r="AC229">
        <f t="shared" ca="1" si="382"/>
        <v>0</v>
      </c>
      <c r="AD229">
        <f t="shared" ca="1" si="384"/>
        <v>884.96330670512975</v>
      </c>
      <c r="AE229">
        <f t="shared" si="385"/>
        <v>884.96330670512975</v>
      </c>
      <c r="AF229">
        <f t="shared" ca="1" si="386"/>
        <v>0</v>
      </c>
      <c r="AG229">
        <f t="shared" ca="1" si="387"/>
        <v>1488.9633067051298</v>
      </c>
      <c r="AH229">
        <f t="shared" ca="1" si="388"/>
        <v>1.4651710375912743</v>
      </c>
    </row>
    <row r="230" spans="1:34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390"/>
        <v>45439</v>
      </c>
      <c r="K230">
        <f t="shared" si="389"/>
        <v>611</v>
      </c>
      <c r="L230">
        <f t="shared" si="391"/>
        <v>730</v>
      </c>
      <c r="N230">
        <f t="shared" si="392"/>
        <v>1</v>
      </c>
      <c r="O230">
        <f t="shared" si="393"/>
        <v>0.659441283622761</v>
      </c>
      <c r="P230">
        <f t="shared" si="394"/>
        <v>0.66970268152999834</v>
      </c>
      <c r="Q230">
        <f t="shared" ca="1" si="395"/>
        <v>0.98134546115914822</v>
      </c>
      <c r="R230">
        <f t="shared" ca="1" si="396"/>
        <v>0.98134546115914822</v>
      </c>
      <c r="S230">
        <f t="shared" ca="1" si="397"/>
        <v>0.98134546115914822</v>
      </c>
      <c r="T230">
        <f t="shared" ca="1" si="398"/>
        <v>0.98134546115914822</v>
      </c>
      <c r="V230" s="3">
        <f t="shared" si="376"/>
        <v>45439</v>
      </c>
      <c r="W230">
        <f t="shared" si="383"/>
        <v>611</v>
      </c>
      <c r="X230">
        <f t="shared" si="377"/>
        <v>188.60020711610966</v>
      </c>
      <c r="Y230">
        <f t="shared" si="378"/>
        <v>658.3177359439884</v>
      </c>
      <c r="Z230">
        <f t="shared" ca="1" si="379"/>
        <v>0</v>
      </c>
      <c r="AA230">
        <f t="shared" ca="1" si="380"/>
        <v>0</v>
      </c>
      <c r="AB230">
        <f t="shared" ca="1" si="381"/>
        <v>0</v>
      </c>
      <c r="AC230">
        <f t="shared" ca="1" si="382"/>
        <v>0</v>
      </c>
      <c r="AD230">
        <f t="shared" ca="1" si="384"/>
        <v>846.91794306009808</v>
      </c>
      <c r="AE230">
        <f t="shared" si="385"/>
        <v>846.91794306009808</v>
      </c>
      <c r="AF230">
        <f t="shared" ca="1" si="386"/>
        <v>0</v>
      </c>
      <c r="AG230">
        <f t="shared" ca="1" si="387"/>
        <v>1457.917943060098</v>
      </c>
      <c r="AH230">
        <f t="shared" ca="1" si="388"/>
        <v>1.3861177464158725</v>
      </c>
    </row>
    <row r="231" spans="1:34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390"/>
        <v>45446</v>
      </c>
      <c r="K231">
        <f t="shared" si="389"/>
        <v>584</v>
      </c>
      <c r="L231">
        <f t="shared" si="391"/>
        <v>730</v>
      </c>
      <c r="N231">
        <f t="shared" si="392"/>
        <v>1</v>
      </c>
      <c r="O231">
        <f t="shared" si="393"/>
        <v>0.65766079215697948</v>
      </c>
      <c r="P231">
        <f t="shared" si="394"/>
        <v>0.66796145455802036</v>
      </c>
      <c r="Q231">
        <f t="shared" ca="1" si="395"/>
        <v>0.98122547206159427</v>
      </c>
      <c r="R231">
        <f t="shared" ca="1" si="396"/>
        <v>0.98122547206159427</v>
      </c>
      <c r="S231">
        <f t="shared" ca="1" si="397"/>
        <v>0.98122547206159427</v>
      </c>
      <c r="T231">
        <f t="shared" ca="1" si="398"/>
        <v>0.98122547206159427</v>
      </c>
      <c r="V231" s="3">
        <f t="shared" si="376"/>
        <v>45446</v>
      </c>
      <c r="W231">
        <f t="shared" si="383"/>
        <v>584</v>
      </c>
      <c r="X231">
        <f t="shared" si="377"/>
        <v>192.69461210199498</v>
      </c>
      <c r="Y231">
        <f t="shared" si="378"/>
        <v>643.24688073937364</v>
      </c>
      <c r="Z231">
        <f t="shared" ca="1" si="379"/>
        <v>0</v>
      </c>
      <c r="AA231">
        <f t="shared" ca="1" si="380"/>
        <v>0</v>
      </c>
      <c r="AB231">
        <f t="shared" ca="1" si="381"/>
        <v>0</v>
      </c>
      <c r="AC231">
        <f t="shared" ca="1" si="382"/>
        <v>0</v>
      </c>
      <c r="AD231">
        <f t="shared" ca="1" si="384"/>
        <v>835.94149284136859</v>
      </c>
      <c r="AE231">
        <f t="shared" si="385"/>
        <v>835.94149284136859</v>
      </c>
      <c r="AF231">
        <f t="shared" ca="1" si="386"/>
        <v>0</v>
      </c>
      <c r="AG231">
        <f t="shared" ca="1" si="387"/>
        <v>1419.9414928413685</v>
      </c>
      <c r="AH231">
        <f t="shared" ca="1" si="388"/>
        <v>1.4314066658242612</v>
      </c>
    </row>
    <row r="232" spans="1:34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390"/>
        <v>45453</v>
      </c>
      <c r="K232">
        <f t="shared" si="389"/>
        <v>561</v>
      </c>
      <c r="L232">
        <f t="shared" si="391"/>
        <v>730</v>
      </c>
      <c r="N232">
        <f t="shared" si="392"/>
        <v>1</v>
      </c>
      <c r="O232">
        <f t="shared" si="393"/>
        <v>0.65588510801815558</v>
      </c>
      <c r="P232">
        <f t="shared" si="394"/>
        <v>0.66622475477616949</v>
      </c>
      <c r="Q232">
        <f t="shared" ca="1" si="395"/>
        <v>0.98110549763510579</v>
      </c>
      <c r="R232">
        <f t="shared" ca="1" si="396"/>
        <v>0.98110549763510579</v>
      </c>
      <c r="S232">
        <f t="shared" ca="1" si="397"/>
        <v>0.98110549763510579</v>
      </c>
      <c r="T232">
        <f t="shared" ca="1" si="398"/>
        <v>0.98110549763510579</v>
      </c>
      <c r="V232" s="3">
        <f t="shared" si="376"/>
        <v>45453</v>
      </c>
      <c r="W232">
        <f t="shared" si="383"/>
        <v>561</v>
      </c>
      <c r="X232">
        <f t="shared" si="377"/>
        <v>186.92725578517434</v>
      </c>
      <c r="Y232">
        <f t="shared" si="378"/>
        <v>615.59167341318062</v>
      </c>
      <c r="Z232">
        <f t="shared" ca="1" si="379"/>
        <v>0</v>
      </c>
      <c r="AA232">
        <f t="shared" ca="1" si="380"/>
        <v>0</v>
      </c>
      <c r="AB232">
        <f t="shared" ca="1" si="381"/>
        <v>0</v>
      </c>
      <c r="AC232">
        <f t="shared" ca="1" si="382"/>
        <v>0</v>
      </c>
      <c r="AD232">
        <f t="shared" ca="1" si="384"/>
        <v>802.51892919835495</v>
      </c>
      <c r="AE232">
        <f t="shared" si="385"/>
        <v>802.51892919835495</v>
      </c>
      <c r="AF232">
        <f t="shared" ca="1" si="386"/>
        <v>0</v>
      </c>
      <c r="AG232">
        <f t="shared" ca="1" si="387"/>
        <v>1363.518929198355</v>
      </c>
      <c r="AH232">
        <f t="shared" ca="1" si="388"/>
        <v>1.4305150253090106</v>
      </c>
    </row>
    <row r="233" spans="1:34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390"/>
        <v>45460</v>
      </c>
      <c r="K233">
        <f t="shared" si="389"/>
        <v>618</v>
      </c>
      <c r="L233">
        <f t="shared" si="391"/>
        <v>730</v>
      </c>
      <c r="N233">
        <f t="shared" si="392"/>
        <v>1</v>
      </c>
      <c r="O233">
        <f t="shared" si="393"/>
        <v>0.65411421822650651</v>
      </c>
      <c r="P233">
        <f t="shared" si="394"/>
        <v>0.66449257041375143</v>
      </c>
      <c r="Q233">
        <f t="shared" ca="1" si="395"/>
        <v>0.980985537877889</v>
      </c>
      <c r="R233">
        <f t="shared" ca="1" si="396"/>
        <v>0.980985537877889</v>
      </c>
      <c r="S233">
        <f t="shared" ca="1" si="397"/>
        <v>0.980985537877889</v>
      </c>
      <c r="T233">
        <f t="shared" ca="1" si="398"/>
        <v>0.980985537877889</v>
      </c>
      <c r="V233" s="3">
        <f t="shared" si="376"/>
        <v>45460</v>
      </c>
      <c r="W233">
        <f t="shared" si="383"/>
        <v>618</v>
      </c>
      <c r="X233">
        <f t="shared" si="377"/>
        <v>200.8130649955375</v>
      </c>
      <c r="Y233">
        <f t="shared" si="378"/>
        <v>685.0918400965777</v>
      </c>
      <c r="Z233">
        <f t="shared" ca="1" si="379"/>
        <v>0</v>
      </c>
      <c r="AA233">
        <f t="shared" ca="1" si="380"/>
        <v>0</v>
      </c>
      <c r="AB233">
        <f t="shared" ca="1" si="381"/>
        <v>0</v>
      </c>
      <c r="AC233">
        <f t="shared" ca="1" si="382"/>
        <v>0</v>
      </c>
      <c r="AD233">
        <f t="shared" ca="1" si="384"/>
        <v>885.9049050921152</v>
      </c>
      <c r="AE233">
        <f t="shared" si="385"/>
        <v>885.9049050921152</v>
      </c>
      <c r="AF233">
        <f t="shared" ca="1" si="386"/>
        <v>0</v>
      </c>
      <c r="AG233">
        <f t="shared" ca="1" si="387"/>
        <v>1503.9049050921153</v>
      </c>
      <c r="AH233">
        <f t="shared" ca="1" si="388"/>
        <v>1.4335030826733255</v>
      </c>
    </row>
    <row r="234" spans="1:34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390"/>
        <v>45467</v>
      </c>
      <c r="K234">
        <f t="shared" si="389"/>
        <v>584</v>
      </c>
      <c r="L234">
        <f t="shared" si="391"/>
        <v>730</v>
      </c>
      <c r="N234">
        <f t="shared" si="392"/>
        <v>1</v>
      </c>
      <c r="O234">
        <f t="shared" si="393"/>
        <v>0.65234810983729496</v>
      </c>
      <c r="P234">
        <f t="shared" si="394"/>
        <v>0.6627648897306756</v>
      </c>
      <c r="Q234">
        <f t="shared" ca="1" si="395"/>
        <v>0.98086559278815022</v>
      </c>
      <c r="R234">
        <f t="shared" ca="1" si="396"/>
        <v>0.98086559278815022</v>
      </c>
      <c r="S234">
        <f t="shared" ca="1" si="397"/>
        <v>0.98086559278815022</v>
      </c>
      <c r="T234">
        <f t="shared" ca="1" si="398"/>
        <v>0.98086559278815022</v>
      </c>
      <c r="V234" s="3">
        <f t="shared" si="376"/>
        <v>45467</v>
      </c>
      <c r="W234">
        <f t="shared" si="383"/>
        <v>584</v>
      </c>
      <c r="X234">
        <f t="shared" si="377"/>
        <v>197.66147728070038</v>
      </c>
      <c r="Y234">
        <f t="shared" si="378"/>
        <v>693.25207465828669</v>
      </c>
      <c r="Z234">
        <f t="shared" ca="1" si="379"/>
        <v>0</v>
      </c>
      <c r="AA234">
        <f t="shared" ca="1" si="380"/>
        <v>0</v>
      </c>
      <c r="AB234">
        <f t="shared" ca="1" si="381"/>
        <v>0</v>
      </c>
      <c r="AC234">
        <f t="shared" ca="1" si="382"/>
        <v>0</v>
      </c>
      <c r="AD234">
        <f t="shared" ca="1" si="384"/>
        <v>890.9135519389871</v>
      </c>
      <c r="AE234">
        <f t="shared" si="385"/>
        <v>890.9135519389871</v>
      </c>
      <c r="AF234">
        <f t="shared" ca="1" si="386"/>
        <v>0</v>
      </c>
      <c r="AG234">
        <f t="shared" ca="1" si="387"/>
        <v>1474.913551938987</v>
      </c>
      <c r="AH234">
        <f t="shared" ca="1" si="388"/>
        <v>1.525536904005115</v>
      </c>
    </row>
    <row r="235" spans="1:34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390"/>
        <v>45474</v>
      </c>
      <c r="K235">
        <f t="shared" si="389"/>
        <v>505</v>
      </c>
      <c r="L235">
        <f t="shared" si="391"/>
        <v>730</v>
      </c>
      <c r="N235">
        <f t="shared" si="392"/>
        <v>1</v>
      </c>
      <c r="O235">
        <f t="shared" si="393"/>
        <v>0.65058676994073428</v>
      </c>
      <c r="P235">
        <f t="shared" si="394"/>
        <v>0.6610417010173758</v>
      </c>
      <c r="Q235">
        <f t="shared" ca="1" si="395"/>
        <v>0.9807456623640961</v>
      </c>
      <c r="R235">
        <f t="shared" ca="1" si="396"/>
        <v>0.9807456623640961</v>
      </c>
      <c r="S235">
        <f t="shared" ca="1" si="397"/>
        <v>0.9807456623640961</v>
      </c>
      <c r="T235">
        <f t="shared" ca="1" si="398"/>
        <v>0.9807456623640961</v>
      </c>
      <c r="V235" s="3">
        <f t="shared" si="376"/>
        <v>45474</v>
      </c>
      <c r="W235">
        <f t="shared" si="383"/>
        <v>505</v>
      </c>
      <c r="X235">
        <f t="shared" si="377"/>
        <v>173.70666757417607</v>
      </c>
      <c r="Y235">
        <f t="shared" si="378"/>
        <v>536.76586122610911</v>
      </c>
      <c r="Z235">
        <f t="shared" ca="1" si="379"/>
        <v>0</v>
      </c>
      <c r="AA235">
        <f t="shared" ca="1" si="380"/>
        <v>0</v>
      </c>
      <c r="AB235">
        <f t="shared" ca="1" si="381"/>
        <v>0</v>
      </c>
      <c r="AC235">
        <f t="shared" ca="1" si="382"/>
        <v>0</v>
      </c>
      <c r="AD235">
        <f t="shared" ca="1" si="384"/>
        <v>710.4725288002852</v>
      </c>
      <c r="AE235">
        <f t="shared" si="385"/>
        <v>710.4725288002852</v>
      </c>
      <c r="AF235">
        <f t="shared" ca="1" si="386"/>
        <v>0</v>
      </c>
      <c r="AG235">
        <f t="shared" ca="1" si="387"/>
        <v>1215.4725288002851</v>
      </c>
      <c r="AH235">
        <f t="shared" ca="1" si="388"/>
        <v>1.4068762946540301</v>
      </c>
    </row>
    <row r="236" spans="1:34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390"/>
        <v>45481</v>
      </c>
      <c r="K236">
        <f t="shared" si="389"/>
        <v>583</v>
      </c>
      <c r="L236">
        <f t="shared" si="391"/>
        <v>730</v>
      </c>
      <c r="N236">
        <f t="shared" si="392"/>
        <v>1</v>
      </c>
      <c r="O236">
        <f t="shared" si="393"/>
        <v>0.64883018566189432</v>
      </c>
      <c r="P236">
        <f t="shared" si="394"/>
        <v>0.65932299259473059</v>
      </c>
      <c r="Q236">
        <f t="shared" ca="1" si="395"/>
        <v>0.98062574660393342</v>
      </c>
      <c r="R236">
        <f t="shared" ca="1" si="396"/>
        <v>0.98062574660393342</v>
      </c>
      <c r="S236">
        <f t="shared" ca="1" si="397"/>
        <v>0.98062574660393342</v>
      </c>
      <c r="T236">
        <f t="shared" ca="1" si="398"/>
        <v>0.98062574660393342</v>
      </c>
      <c r="V236" s="3">
        <f t="shared" si="376"/>
        <v>45481</v>
      </c>
      <c r="W236">
        <f t="shared" si="383"/>
        <v>583</v>
      </c>
      <c r="X236">
        <f t="shared" si="377"/>
        <v>212.16747071143945</v>
      </c>
      <c r="Y236">
        <f t="shared" si="378"/>
        <v>605.91783019455738</v>
      </c>
      <c r="Z236">
        <f t="shared" ca="1" si="379"/>
        <v>0</v>
      </c>
      <c r="AA236">
        <f t="shared" ca="1" si="380"/>
        <v>0</v>
      </c>
      <c r="AB236">
        <f t="shared" ca="1" si="381"/>
        <v>0</v>
      </c>
      <c r="AC236">
        <f t="shared" ca="1" si="382"/>
        <v>0</v>
      </c>
      <c r="AD236">
        <f t="shared" ca="1" si="384"/>
        <v>818.08530090599686</v>
      </c>
      <c r="AE236">
        <f t="shared" si="385"/>
        <v>818.08530090599686</v>
      </c>
      <c r="AF236">
        <f t="shared" ca="1" si="386"/>
        <v>0</v>
      </c>
      <c r="AG236">
        <f t="shared" ca="1" si="387"/>
        <v>1401.085300905997</v>
      </c>
      <c r="AH236">
        <f t="shared" ca="1" si="388"/>
        <v>1.4032337922915898</v>
      </c>
    </row>
    <row r="237" spans="1:34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390"/>
        <v>45488</v>
      </c>
      <c r="K237">
        <f t="shared" si="389"/>
        <v>513</v>
      </c>
      <c r="L237">
        <f t="shared" ref="L237:L249" si="399">L236/uvax_factor</f>
        <v>730</v>
      </c>
      <c r="N237">
        <f t="shared" ref="N237:N249" si="400">N236*B$3</f>
        <v>1</v>
      </c>
      <c r="O237">
        <f t="shared" ref="O237:O249" si="401">O236*C$3</f>
        <v>0.64707834416060717</v>
      </c>
      <c r="P237">
        <f t="shared" ref="P237:P249" si="402">P236*D$3</f>
        <v>0.65760875281398423</v>
      </c>
      <c r="Q237">
        <f t="shared" ref="Q237:Q249" ca="1" si="403">Q236*E$3</f>
        <v>0.98050584550586928</v>
      </c>
      <c r="R237">
        <f t="shared" ref="R237:R249" ca="1" si="404">R236*F$3</f>
        <v>0.98050584550586928</v>
      </c>
      <c r="S237">
        <f t="shared" ref="S237:S249" ca="1" si="405">S236*G$3</f>
        <v>0.98050584550586928</v>
      </c>
      <c r="T237">
        <f t="shared" ref="T237:T249" ca="1" si="406">T236*H$3</f>
        <v>0.98050584550586928</v>
      </c>
      <c r="V237" s="3">
        <f t="shared" si="376"/>
        <v>45488</v>
      </c>
      <c r="W237">
        <f t="shared" si="383"/>
        <v>513</v>
      </c>
      <c r="X237">
        <f t="shared" si="377"/>
        <v>183.77024974161245</v>
      </c>
      <c r="Y237">
        <f t="shared" si="378"/>
        <v>534.63591603776922</v>
      </c>
      <c r="Z237">
        <f t="shared" ca="1" si="379"/>
        <v>0</v>
      </c>
      <c r="AA237">
        <f t="shared" ca="1" si="380"/>
        <v>0</v>
      </c>
      <c r="AB237">
        <f t="shared" ca="1" si="381"/>
        <v>0</v>
      </c>
      <c r="AC237">
        <f t="shared" ca="1" si="382"/>
        <v>0</v>
      </c>
      <c r="AD237">
        <f t="shared" ca="1" si="384"/>
        <v>718.40616577938169</v>
      </c>
      <c r="AE237">
        <f t="shared" si="385"/>
        <v>718.40616577938169</v>
      </c>
      <c r="AF237">
        <f t="shared" ca="1" si="386"/>
        <v>0</v>
      </c>
      <c r="AG237">
        <f t="shared" ca="1" si="387"/>
        <v>1231.4061657793818</v>
      </c>
      <c r="AH237">
        <f t="shared" ca="1" si="388"/>
        <v>1.4004018826108804</v>
      </c>
    </row>
    <row r="238" spans="1:34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390"/>
        <v>45495</v>
      </c>
      <c r="K238">
        <f t="shared" si="389"/>
        <v>529</v>
      </c>
      <c r="L238">
        <f t="shared" si="399"/>
        <v>730</v>
      </c>
      <c r="N238">
        <f t="shared" si="400"/>
        <v>1</v>
      </c>
      <c r="O238">
        <f t="shared" si="401"/>
        <v>0.64533123263137349</v>
      </c>
      <c r="P238">
        <f t="shared" si="402"/>
        <v>0.65589897005666786</v>
      </c>
      <c r="Q238">
        <f t="shared" ca="1" si="403"/>
        <v>0.98038595906811099</v>
      </c>
      <c r="R238">
        <f t="shared" ca="1" si="404"/>
        <v>0.98038595906811099</v>
      </c>
      <c r="S238">
        <f t="shared" ca="1" si="405"/>
        <v>0.98038595906811099</v>
      </c>
      <c r="T238">
        <f t="shared" ca="1" si="406"/>
        <v>0.98038595906811099</v>
      </c>
      <c r="V238" s="3">
        <f t="shared" si="376"/>
        <v>45495</v>
      </c>
      <c r="W238">
        <f t="shared" si="383"/>
        <v>529</v>
      </c>
      <c r="X238">
        <f t="shared" si="377"/>
        <v>181.98340760204732</v>
      </c>
      <c r="Y238">
        <f t="shared" si="378"/>
        <v>579.15879056003769</v>
      </c>
      <c r="Z238">
        <f t="shared" ca="1" si="379"/>
        <v>0</v>
      </c>
      <c r="AA238">
        <f t="shared" ca="1" si="380"/>
        <v>0</v>
      </c>
      <c r="AB238">
        <f t="shared" ca="1" si="381"/>
        <v>0</v>
      </c>
      <c r="AC238">
        <f t="shared" ca="1" si="382"/>
        <v>0</v>
      </c>
      <c r="AD238">
        <f t="shared" ca="1" si="384"/>
        <v>761.14219816208504</v>
      </c>
      <c r="AE238">
        <f t="shared" si="385"/>
        <v>761.14219816208504</v>
      </c>
      <c r="AF238">
        <f t="shared" ca="1" si="386"/>
        <v>0</v>
      </c>
      <c r="AG238">
        <f t="shared" ca="1" si="387"/>
        <v>1290.1421981620852</v>
      </c>
      <c r="AH238">
        <f t="shared" ca="1" si="388"/>
        <v>1.4388321326315408</v>
      </c>
    </row>
    <row r="239" spans="1:34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390"/>
        <v>45502</v>
      </c>
      <c r="K239">
        <f t="shared" si="389"/>
        <v>543</v>
      </c>
      <c r="L239">
        <f t="shared" si="399"/>
        <v>730</v>
      </c>
      <c r="N239">
        <f t="shared" si="400"/>
        <v>1</v>
      </c>
      <c r="O239">
        <f t="shared" si="401"/>
        <v>0.64358883830326874</v>
      </c>
      <c r="P239">
        <f t="shared" si="402"/>
        <v>0.65419363273452047</v>
      </c>
      <c r="Q239">
        <f t="shared" ca="1" si="403"/>
        <v>0.98026608728886599</v>
      </c>
      <c r="R239">
        <f t="shared" ca="1" si="404"/>
        <v>0.98026608728886599</v>
      </c>
      <c r="S239">
        <f t="shared" ca="1" si="405"/>
        <v>0.98026608728886599</v>
      </c>
      <c r="T239">
        <f t="shared" ca="1" si="406"/>
        <v>0.98026608728886599</v>
      </c>
      <c r="V239" s="3">
        <f t="shared" si="376"/>
        <v>45502</v>
      </c>
      <c r="W239">
        <f t="shared" si="383"/>
        <v>543</v>
      </c>
      <c r="X239">
        <f t="shared" si="377"/>
        <v>184.70999659303814</v>
      </c>
      <c r="Y239">
        <f t="shared" si="378"/>
        <v>537.7471661077758</v>
      </c>
      <c r="Z239">
        <f t="shared" ca="1" si="379"/>
        <v>0</v>
      </c>
      <c r="AA239">
        <f t="shared" ca="1" si="380"/>
        <v>0</v>
      </c>
      <c r="AB239">
        <f t="shared" ca="1" si="381"/>
        <v>0</v>
      </c>
      <c r="AC239">
        <f t="shared" ca="1" si="382"/>
        <v>0</v>
      </c>
      <c r="AD239">
        <f t="shared" ca="1" si="384"/>
        <v>722.45716270081391</v>
      </c>
      <c r="AE239">
        <f t="shared" si="385"/>
        <v>722.45716270081391</v>
      </c>
      <c r="AF239">
        <f t="shared" ca="1" si="386"/>
        <v>0</v>
      </c>
      <c r="AG239">
        <f t="shared" ca="1" si="387"/>
        <v>1265.457162700814</v>
      </c>
      <c r="AH239">
        <f t="shared" ca="1" si="388"/>
        <v>1.3304920123403572</v>
      </c>
    </row>
    <row r="240" spans="1:34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390"/>
        <v>45509</v>
      </c>
      <c r="K240">
        <f t="shared" si="389"/>
        <v>497</v>
      </c>
      <c r="L240">
        <f t="shared" si="399"/>
        <v>730</v>
      </c>
      <c r="N240">
        <f t="shared" si="400"/>
        <v>1</v>
      </c>
      <c r="O240">
        <f t="shared" si="401"/>
        <v>0.64185114843984992</v>
      </c>
      <c r="P240">
        <f t="shared" si="402"/>
        <v>0.65249272928941071</v>
      </c>
      <c r="Q240">
        <f t="shared" ca="1" si="403"/>
        <v>0.98014623016634195</v>
      </c>
      <c r="R240">
        <f t="shared" ca="1" si="404"/>
        <v>0.98014623016634195</v>
      </c>
      <c r="S240">
        <f t="shared" ca="1" si="405"/>
        <v>0.98014623016634195</v>
      </c>
      <c r="T240">
        <f t="shared" ca="1" si="406"/>
        <v>0.98014623016634195</v>
      </c>
      <c r="V240" s="3">
        <f t="shared" si="376"/>
        <v>45509</v>
      </c>
      <c r="W240">
        <f t="shared" si="383"/>
        <v>497</v>
      </c>
      <c r="X240">
        <f t="shared" si="377"/>
        <v>148.90946643804517</v>
      </c>
      <c r="Y240">
        <f t="shared" si="378"/>
        <v>556.5762980838673</v>
      </c>
      <c r="Z240">
        <f t="shared" ca="1" si="379"/>
        <v>0</v>
      </c>
      <c r="AA240">
        <f t="shared" ca="1" si="380"/>
        <v>0</v>
      </c>
      <c r="AB240">
        <f t="shared" ca="1" si="381"/>
        <v>0</v>
      </c>
      <c r="AC240">
        <f t="shared" ca="1" si="382"/>
        <v>0</v>
      </c>
      <c r="AD240">
        <f t="shared" ca="1" si="384"/>
        <v>705.48576452191242</v>
      </c>
      <c r="AE240">
        <f t="shared" si="385"/>
        <v>705.48576452191242</v>
      </c>
      <c r="AF240">
        <f t="shared" ca="1" si="386"/>
        <v>0</v>
      </c>
      <c r="AG240">
        <f t="shared" ca="1" si="387"/>
        <v>1202.4857645219126</v>
      </c>
      <c r="AH240">
        <f t="shared" ca="1" si="388"/>
        <v>1.4194884598026407</v>
      </c>
    </row>
    <row r="241" spans="1:34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390"/>
        <v>45516</v>
      </c>
      <c r="K241">
        <f t="shared" si="389"/>
        <v>468</v>
      </c>
      <c r="L241">
        <f t="shared" si="399"/>
        <v>730</v>
      </c>
      <c r="N241">
        <f t="shared" si="400"/>
        <v>1</v>
      </c>
      <c r="O241">
        <f t="shared" si="401"/>
        <v>0.64011815033906228</v>
      </c>
      <c r="P241">
        <f t="shared" si="402"/>
        <v>0.65079624819325821</v>
      </c>
      <c r="Q241">
        <f t="shared" ca="1" si="403"/>
        <v>0.98002638769874684</v>
      </c>
      <c r="R241">
        <f t="shared" ca="1" si="404"/>
        <v>0.98002638769874684</v>
      </c>
      <c r="S241">
        <f t="shared" ca="1" si="405"/>
        <v>0.98002638769874684</v>
      </c>
      <c r="T241">
        <f t="shared" ca="1" si="406"/>
        <v>0.98002638769874684</v>
      </c>
      <c r="V241" s="3">
        <f t="shared" si="376"/>
        <v>45516</v>
      </c>
      <c r="W241">
        <f t="shared" si="383"/>
        <v>468</v>
      </c>
      <c r="X241">
        <f t="shared" si="377"/>
        <v>149.1475290290015</v>
      </c>
      <c r="Y241">
        <f t="shared" si="378"/>
        <v>480.9384274148178</v>
      </c>
      <c r="Z241">
        <f t="shared" ca="1" si="379"/>
        <v>0</v>
      </c>
      <c r="AA241">
        <f t="shared" ca="1" si="380"/>
        <v>0</v>
      </c>
      <c r="AB241">
        <f t="shared" ca="1" si="381"/>
        <v>0</v>
      </c>
      <c r="AC241">
        <f t="shared" ca="1" si="382"/>
        <v>0</v>
      </c>
      <c r="AD241">
        <f t="shared" ca="1" si="384"/>
        <v>630.08595644381933</v>
      </c>
      <c r="AE241">
        <f t="shared" si="385"/>
        <v>630.08595644381933</v>
      </c>
      <c r="AF241">
        <f t="shared" ca="1" si="386"/>
        <v>0</v>
      </c>
      <c r="AG241">
        <f t="shared" ca="1" si="387"/>
        <v>1098.0859564438192</v>
      </c>
      <c r="AH241">
        <f t="shared" ca="1" si="388"/>
        <v>1.3463375137688447</v>
      </c>
    </row>
    <row r="242" spans="1:34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390"/>
        <v>45523</v>
      </c>
      <c r="K242">
        <f t="shared" si="389"/>
        <v>460</v>
      </c>
      <c r="L242">
        <f t="shared" si="399"/>
        <v>730</v>
      </c>
      <c r="N242">
        <f t="shared" si="400"/>
        <v>1</v>
      </c>
      <c r="O242">
        <f t="shared" si="401"/>
        <v>0.63838983133314675</v>
      </c>
      <c r="P242">
        <f t="shared" si="402"/>
        <v>0.64910417794795572</v>
      </c>
      <c r="Q242">
        <f t="shared" ca="1" si="403"/>
        <v>0.97990655988428876</v>
      </c>
      <c r="R242">
        <f t="shared" ca="1" si="404"/>
        <v>0.97990655988428876</v>
      </c>
      <c r="S242">
        <f t="shared" ca="1" si="405"/>
        <v>0.97990655988428876</v>
      </c>
      <c r="T242">
        <f t="shared" ca="1" si="406"/>
        <v>0.97990655988428876</v>
      </c>
      <c r="V242" s="3">
        <f t="shared" si="376"/>
        <v>45523</v>
      </c>
      <c r="W242">
        <f t="shared" si="383"/>
        <v>460</v>
      </c>
      <c r="X242">
        <f t="shared" si="377"/>
        <v>142.36093238729171</v>
      </c>
      <c r="Y242">
        <f t="shared" si="378"/>
        <v>498.51200866402996</v>
      </c>
      <c r="Z242">
        <f t="shared" ca="1" si="379"/>
        <v>0</v>
      </c>
      <c r="AA242">
        <f t="shared" ca="1" si="380"/>
        <v>0</v>
      </c>
      <c r="AB242">
        <f t="shared" ca="1" si="381"/>
        <v>0</v>
      </c>
      <c r="AC242">
        <f t="shared" ca="1" si="382"/>
        <v>0</v>
      </c>
      <c r="AD242">
        <f t="shared" ca="1" si="384"/>
        <v>640.87294105132173</v>
      </c>
      <c r="AE242">
        <f t="shared" si="385"/>
        <v>640.87294105132173</v>
      </c>
      <c r="AF242">
        <f t="shared" ca="1" si="386"/>
        <v>0</v>
      </c>
      <c r="AG242">
        <f t="shared" ca="1" si="387"/>
        <v>1100.8729410513217</v>
      </c>
      <c r="AH242">
        <f t="shared" ca="1" si="388"/>
        <v>1.3932020457637428</v>
      </c>
    </row>
    <row r="243" spans="1:34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390"/>
        <v>45530</v>
      </c>
      <c r="K243">
        <f t="shared" si="389"/>
        <v>438</v>
      </c>
      <c r="L243">
        <f t="shared" si="399"/>
        <v>730</v>
      </c>
      <c r="N243">
        <f t="shared" si="400"/>
        <v>1</v>
      </c>
      <c r="O243">
        <f t="shared" si="401"/>
        <v>0.63666617878854725</v>
      </c>
      <c r="P243">
        <f t="shared" si="402"/>
        <v>0.64741650708529097</v>
      </c>
      <c r="Q243">
        <f t="shared" ca="1" si="403"/>
        <v>0.97978674672117605</v>
      </c>
      <c r="R243">
        <f t="shared" ca="1" si="404"/>
        <v>0.97978674672117605</v>
      </c>
      <c r="S243">
        <f t="shared" ca="1" si="405"/>
        <v>0.97978674672117605</v>
      </c>
      <c r="T243">
        <f t="shared" ca="1" si="406"/>
        <v>0.97978674672117605</v>
      </c>
      <c r="V243" s="3">
        <f t="shared" si="376"/>
        <v>45530</v>
      </c>
      <c r="W243">
        <f t="shared" si="383"/>
        <v>438</v>
      </c>
      <c r="X243">
        <f t="shared" si="377"/>
        <v>147.70655347894296</v>
      </c>
      <c r="Y243">
        <f t="shared" si="378"/>
        <v>500.45295997692995</v>
      </c>
      <c r="Z243">
        <f t="shared" ca="1" si="379"/>
        <v>0</v>
      </c>
      <c r="AA243">
        <f t="shared" ca="1" si="380"/>
        <v>0</v>
      </c>
      <c r="AB243">
        <f t="shared" ca="1" si="381"/>
        <v>0</v>
      </c>
      <c r="AC243">
        <f t="shared" ca="1" si="382"/>
        <v>0</v>
      </c>
      <c r="AD243">
        <f t="shared" ca="1" si="384"/>
        <v>648.15951345587291</v>
      </c>
      <c r="AE243">
        <f t="shared" si="385"/>
        <v>648.15951345587291</v>
      </c>
      <c r="AF243">
        <f t="shared" ca="1" si="386"/>
        <v>0</v>
      </c>
      <c r="AG243">
        <f t="shared" ca="1" si="387"/>
        <v>1086.1595134558729</v>
      </c>
      <c r="AH243">
        <f t="shared" ca="1" si="388"/>
        <v>1.4798162407668332</v>
      </c>
    </row>
    <row r="244" spans="1:34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390"/>
        <v>45537</v>
      </c>
      <c r="K244">
        <f t="shared" si="389"/>
        <v>289</v>
      </c>
      <c r="L244">
        <f t="shared" si="399"/>
        <v>730</v>
      </c>
      <c r="N244">
        <f t="shared" si="400"/>
        <v>1</v>
      </c>
      <c r="O244">
        <f t="shared" si="401"/>
        <v>0.63494718010581819</v>
      </c>
      <c r="P244">
        <f t="shared" si="402"/>
        <v>0.64573322416686918</v>
      </c>
      <c r="Q244">
        <f t="shared" ca="1" si="403"/>
        <v>0.97966694820761735</v>
      </c>
      <c r="R244">
        <f t="shared" ca="1" si="404"/>
        <v>0.97966694820761735</v>
      </c>
      <c r="S244">
        <f t="shared" ca="1" si="405"/>
        <v>0.97966694820761735</v>
      </c>
      <c r="T244">
        <f t="shared" ca="1" si="406"/>
        <v>0.97966694820761735</v>
      </c>
      <c r="V244" s="3">
        <f t="shared" si="376"/>
        <v>45537</v>
      </c>
      <c r="W244">
        <f t="shared" si="383"/>
        <v>289</v>
      </c>
      <c r="X244">
        <f t="shared" si="377"/>
        <v>93.337235475555275</v>
      </c>
      <c r="Y244">
        <f t="shared" si="378"/>
        <v>335.78127656677196</v>
      </c>
      <c r="Z244">
        <f t="shared" ca="1" si="379"/>
        <v>0</v>
      </c>
      <c r="AA244">
        <f t="shared" ca="1" si="380"/>
        <v>0</v>
      </c>
      <c r="AB244">
        <f t="shared" ca="1" si="381"/>
        <v>0</v>
      </c>
      <c r="AC244">
        <f t="shared" ca="1" si="382"/>
        <v>0</v>
      </c>
      <c r="AD244">
        <f t="shared" ca="1" si="384"/>
        <v>429.11851204232721</v>
      </c>
      <c r="AE244">
        <f t="shared" si="385"/>
        <v>429.11851204232721</v>
      </c>
      <c r="AF244">
        <f t="shared" ca="1" si="386"/>
        <v>0</v>
      </c>
      <c r="AG244">
        <f t="shared" ca="1" si="387"/>
        <v>718.11851204232721</v>
      </c>
      <c r="AH244">
        <f t="shared" ca="1" si="388"/>
        <v>1.4848391420149731</v>
      </c>
    </row>
    <row r="245" spans="1:34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390"/>
        <v>45544</v>
      </c>
      <c r="K245">
        <f t="shared" si="389"/>
        <v>278</v>
      </c>
      <c r="L245">
        <f t="shared" si="399"/>
        <v>730</v>
      </c>
      <c r="N245">
        <f t="shared" si="400"/>
        <v>1</v>
      </c>
      <c r="O245">
        <f t="shared" si="401"/>
        <v>0.63323282271953241</v>
      </c>
      <c r="P245">
        <f t="shared" si="402"/>
        <v>0.64405431778403532</v>
      </c>
      <c r="Q245">
        <f t="shared" ca="1" si="403"/>
        <v>0.97954716434182143</v>
      </c>
      <c r="R245">
        <f t="shared" ca="1" si="404"/>
        <v>0.97954716434182143</v>
      </c>
      <c r="S245">
        <f t="shared" ca="1" si="405"/>
        <v>0.97954716434182143</v>
      </c>
      <c r="T245">
        <f t="shared" ca="1" si="406"/>
        <v>0.97954716434182143</v>
      </c>
      <c r="V245" s="3">
        <f t="shared" si="376"/>
        <v>45544</v>
      </c>
      <c r="W245">
        <f t="shared" si="383"/>
        <v>278</v>
      </c>
      <c r="X245">
        <f t="shared" si="377"/>
        <v>88.652595180734536</v>
      </c>
      <c r="Y245">
        <f t="shared" si="378"/>
        <v>337.4844625188345</v>
      </c>
      <c r="Z245">
        <f t="shared" ca="1" si="379"/>
        <v>0</v>
      </c>
      <c r="AA245">
        <f t="shared" ca="1" si="380"/>
        <v>0</v>
      </c>
      <c r="AB245">
        <f t="shared" ca="1" si="381"/>
        <v>0</v>
      </c>
      <c r="AC245">
        <f t="shared" ca="1" si="382"/>
        <v>0</v>
      </c>
      <c r="AD245">
        <f t="shared" ca="1" si="384"/>
        <v>426.13705769956903</v>
      </c>
      <c r="AE245">
        <f t="shared" si="385"/>
        <v>426.13705769956903</v>
      </c>
      <c r="AF245">
        <f t="shared" ca="1" si="386"/>
        <v>0</v>
      </c>
      <c r="AG245">
        <f t="shared" ca="1" si="387"/>
        <v>704.13705769956903</v>
      </c>
      <c r="AH245">
        <f t="shared" ca="1" si="388"/>
        <v>1.5328671140272268</v>
      </c>
    </row>
    <row r="246" spans="1:34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390"/>
        <v>45551</v>
      </c>
      <c r="K246">
        <f t="shared" si="389"/>
        <v>207</v>
      </c>
      <c r="L246">
        <f t="shared" si="399"/>
        <v>730</v>
      </c>
      <c r="N246">
        <f t="shared" si="400"/>
        <v>1</v>
      </c>
      <c r="O246">
        <f t="shared" si="401"/>
        <v>0.63152309409818963</v>
      </c>
      <c r="P246">
        <f t="shared" si="402"/>
        <v>0.64237977655779677</v>
      </c>
      <c r="Q246">
        <f t="shared" ca="1" si="403"/>
        <v>0.97942739512199728</v>
      </c>
      <c r="R246">
        <f t="shared" ca="1" si="404"/>
        <v>0.97942739512199728</v>
      </c>
      <c r="S246">
        <f t="shared" ca="1" si="405"/>
        <v>0.97942739512199728</v>
      </c>
      <c r="T246">
        <f t="shared" ca="1" si="406"/>
        <v>0.97942739512199728</v>
      </c>
      <c r="V246" s="3">
        <f t="shared" si="376"/>
        <v>45551</v>
      </c>
      <c r="W246">
        <f t="shared" si="383"/>
        <v>207</v>
      </c>
      <c r="X246">
        <f t="shared" si="377"/>
        <v>82.098002232764657</v>
      </c>
      <c r="Y246">
        <f t="shared" si="378"/>
        <v>233.18385889048022</v>
      </c>
      <c r="Z246">
        <f t="shared" ca="1" si="379"/>
        <v>0</v>
      </c>
      <c r="AA246">
        <f t="shared" ca="1" si="380"/>
        <v>0</v>
      </c>
      <c r="AB246">
        <f t="shared" ca="1" si="381"/>
        <v>0</v>
      </c>
      <c r="AC246">
        <f t="shared" ca="1" si="382"/>
        <v>0</v>
      </c>
      <c r="AD246">
        <f t="shared" ca="1" si="384"/>
        <v>315.28186112324488</v>
      </c>
      <c r="AE246">
        <f t="shared" si="385"/>
        <v>315.28186112324488</v>
      </c>
      <c r="AF246">
        <f t="shared" ca="1" si="386"/>
        <v>0</v>
      </c>
      <c r="AG246">
        <f t="shared" ca="1" si="387"/>
        <v>522.28186112324488</v>
      </c>
      <c r="AH246">
        <f t="shared" ca="1" si="388"/>
        <v>1.5231007783731636</v>
      </c>
    </row>
    <row r="247" spans="1:34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390"/>
        <v>45558</v>
      </c>
      <c r="K247">
        <f t="shared" si="389"/>
        <v>208</v>
      </c>
      <c r="L247">
        <f t="shared" si="399"/>
        <v>730</v>
      </c>
      <c r="N247">
        <f t="shared" si="400"/>
        <v>1</v>
      </c>
      <c r="O247">
        <f t="shared" si="401"/>
        <v>0.62981798174412451</v>
      </c>
      <c r="P247">
        <f t="shared" si="402"/>
        <v>0.64070958913874643</v>
      </c>
      <c r="Q247">
        <f t="shared" ca="1" si="403"/>
        <v>0.97930764054635422</v>
      </c>
      <c r="R247">
        <f t="shared" ca="1" si="404"/>
        <v>0.97930764054635422</v>
      </c>
      <c r="S247">
        <f t="shared" ca="1" si="405"/>
        <v>0.97930764054635422</v>
      </c>
      <c r="T247">
        <f t="shared" ca="1" si="406"/>
        <v>0.97930764054635422</v>
      </c>
      <c r="V247" s="3">
        <f t="shared" si="376"/>
        <v>45558</v>
      </c>
      <c r="W247">
        <f t="shared" si="383"/>
        <v>208</v>
      </c>
      <c r="X247">
        <f t="shared" si="377"/>
        <v>59.832708265691828</v>
      </c>
      <c r="Y247">
        <f t="shared" si="378"/>
        <v>211.43416441578631</v>
      </c>
      <c r="Z247">
        <f t="shared" ca="1" si="379"/>
        <v>0</v>
      </c>
      <c r="AA247">
        <f t="shared" ca="1" si="380"/>
        <v>0</v>
      </c>
      <c r="AB247">
        <f t="shared" ca="1" si="381"/>
        <v>0</v>
      </c>
      <c r="AC247">
        <f t="shared" ca="1" si="382"/>
        <v>0</v>
      </c>
      <c r="AD247">
        <f t="shared" ca="1" si="384"/>
        <v>271.26687268147816</v>
      </c>
      <c r="AE247">
        <f t="shared" si="385"/>
        <v>271.26687268147816</v>
      </c>
      <c r="AF247">
        <f t="shared" ca="1" si="386"/>
        <v>0</v>
      </c>
      <c r="AG247">
        <f t="shared" ca="1" si="387"/>
        <v>479.26687268147816</v>
      </c>
      <c r="AH247">
        <f t="shared" ca="1" si="388"/>
        <v>1.3041676571224912</v>
      </c>
    </row>
    <row r="248" spans="1:34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390"/>
        <v>45565</v>
      </c>
      <c r="K248">
        <f t="shared" si="389"/>
        <v>93</v>
      </c>
      <c r="L248">
        <f t="shared" si="399"/>
        <v>730</v>
      </c>
      <c r="N248">
        <f t="shared" si="400"/>
        <v>1</v>
      </c>
      <c r="O248">
        <f t="shared" si="401"/>
        <v>0.62811747319341538</v>
      </c>
      <c r="P248">
        <f t="shared" si="402"/>
        <v>0.63904374420698562</v>
      </c>
      <c r="Q248">
        <f t="shared" ca="1" si="403"/>
        <v>0.97918790061310168</v>
      </c>
      <c r="R248">
        <f t="shared" ca="1" si="404"/>
        <v>0.97918790061310168</v>
      </c>
      <c r="S248">
        <f t="shared" ca="1" si="405"/>
        <v>0.97918790061310168</v>
      </c>
      <c r="T248">
        <f t="shared" ca="1" si="406"/>
        <v>0.97918790061310168</v>
      </c>
      <c r="V248" s="3">
        <f t="shared" si="376"/>
        <v>45565</v>
      </c>
      <c r="W248">
        <f t="shared" si="383"/>
        <v>93</v>
      </c>
      <c r="X248">
        <f t="shared" si="377"/>
        <v>29.521521240090522</v>
      </c>
      <c r="Y248">
        <f t="shared" si="378"/>
        <v>86.270905467943052</v>
      </c>
      <c r="Z248">
        <f t="shared" ca="1" si="379"/>
        <v>0</v>
      </c>
      <c r="AA248">
        <f t="shared" ca="1" si="380"/>
        <v>0</v>
      </c>
      <c r="AB248">
        <f t="shared" ca="1" si="381"/>
        <v>0</v>
      </c>
      <c r="AC248">
        <f t="shared" ca="1" si="382"/>
        <v>0</v>
      </c>
      <c r="AD248">
        <f t="shared" ca="1" si="384"/>
        <v>115.79242670803357</v>
      </c>
      <c r="AE248">
        <f t="shared" si="385"/>
        <v>115.79242670803357</v>
      </c>
      <c r="AF248">
        <f t="shared" ca="1" si="386"/>
        <v>0</v>
      </c>
      <c r="AG248">
        <f t="shared" ca="1" si="387"/>
        <v>208.79242670803359</v>
      </c>
      <c r="AH248">
        <f t="shared" ca="1" si="388"/>
        <v>1.2450798570756298</v>
      </c>
    </row>
    <row r="249" spans="1:34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390"/>
        <v>45572</v>
      </c>
      <c r="K249">
        <f t="shared" si="389"/>
        <v>20</v>
      </c>
      <c r="L249">
        <f t="shared" si="399"/>
        <v>730</v>
      </c>
      <c r="N249">
        <f t="shared" si="400"/>
        <v>1</v>
      </c>
      <c r="O249">
        <f t="shared" si="401"/>
        <v>0.62642155601579308</v>
      </c>
      <c r="P249">
        <f t="shared" si="402"/>
        <v>0.63738223047204745</v>
      </c>
      <c r="Q249">
        <f t="shared" ca="1" si="403"/>
        <v>0.97906817532044932</v>
      </c>
      <c r="R249">
        <f t="shared" ca="1" si="404"/>
        <v>0.97906817532044932</v>
      </c>
      <c r="S249">
        <f t="shared" ca="1" si="405"/>
        <v>0.97906817532044932</v>
      </c>
      <c r="T249">
        <f t="shared" ca="1" si="406"/>
        <v>0.97906817532044932</v>
      </c>
      <c r="V249" s="3">
        <f t="shared" si="376"/>
        <v>45572</v>
      </c>
      <c r="W249">
        <f t="shared" si="383"/>
        <v>20</v>
      </c>
      <c r="X249">
        <f t="shared" si="377"/>
        <v>1.8792646680473792</v>
      </c>
      <c r="Y249">
        <f t="shared" si="378"/>
        <v>15.934555761801187</v>
      </c>
      <c r="Z249">
        <f t="shared" ca="1" si="379"/>
        <v>0</v>
      </c>
      <c r="AA249">
        <f t="shared" ca="1" si="380"/>
        <v>0</v>
      </c>
      <c r="AB249">
        <f t="shared" ca="1" si="381"/>
        <v>0</v>
      </c>
      <c r="AC249">
        <f t="shared" ca="1" si="382"/>
        <v>0</v>
      </c>
      <c r="AD249">
        <f t="shared" ca="1" si="384"/>
        <v>17.813820429848565</v>
      </c>
      <c r="AE249">
        <f t="shared" si="385"/>
        <v>17.813820429848565</v>
      </c>
      <c r="AF249">
        <f t="shared" ca="1" si="386"/>
        <v>0</v>
      </c>
      <c r="AG249">
        <f t="shared" ca="1" si="387"/>
        <v>37.813820429848569</v>
      </c>
      <c r="AH249">
        <f t="shared" ca="1" si="388"/>
        <v>0.89069102149242829</v>
      </c>
    </row>
  </sheetData>
  <pageMargins left="0.7" right="0.7" top="0.75" bottom="0.75" header="0.3" footer="0.3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999BA-7A9B-45B9-9D57-DE7284AB1D46}">
  <sheetPr codeName="Sheet9"/>
  <dimension ref="A1:BC249"/>
  <sheetViews>
    <sheetView zoomScaleNormal="100" workbookViewId="0">
      <selection activeCell="C3" sqref="C3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K1" s="1">
        <v>0.99956</v>
      </c>
      <c r="L1" t="s">
        <v>345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K2">
        <v>1.0002</v>
      </c>
      <c r="L2" s="11" t="s">
        <v>341</v>
      </c>
      <c r="AD2" t="s">
        <v>337</v>
      </c>
      <c r="AT2" t="s">
        <v>212</v>
      </c>
    </row>
    <row r="3" spans="1:55" x14ac:dyDescent="0.25">
      <c r="A3" s="1" t="s">
        <v>182</v>
      </c>
      <c r="B3">
        <v>1</v>
      </c>
      <c r="C3">
        <v>0.99956</v>
      </c>
      <c r="E3" t="s">
        <v>353</v>
      </c>
      <c r="K3">
        <v>0.99990000000000001</v>
      </c>
      <c r="L3" t="s">
        <v>339</v>
      </c>
      <c r="AD3" t="s">
        <v>350</v>
      </c>
      <c r="AT3" t="s">
        <v>206</v>
      </c>
    </row>
    <row r="4" spans="1:55" x14ac:dyDescent="0.25">
      <c r="F4" s="5"/>
      <c r="G4" s="5"/>
      <c r="H4" s="5"/>
      <c r="I4" s="5"/>
      <c r="J4" s="5"/>
      <c r="K4">
        <v>1.0000500000000001</v>
      </c>
      <c r="L4" s="5" t="s">
        <v>340</v>
      </c>
      <c r="M4" s="8"/>
      <c r="N4" s="8"/>
      <c r="O4" s="8"/>
      <c r="P4" s="8"/>
      <c r="Q4" s="8"/>
      <c r="R4" s="8"/>
      <c r="AD4" t="s">
        <v>338</v>
      </c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14</v>
      </c>
      <c r="F5" t="s">
        <v>183</v>
      </c>
      <c r="H5" s="5"/>
      <c r="I5" s="5"/>
      <c r="J5" s="5"/>
      <c r="K5">
        <v>1.0001</v>
      </c>
      <c r="L5" s="5" t="s">
        <v>344</v>
      </c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405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405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405</v>
      </c>
      <c r="T9" s="3">
        <f ca="1">OFFSET(A9,$F$2,0)</f>
        <v>43913</v>
      </c>
      <c r="U9">
        <f ca="1">OFFSET(Q9,$F$2,0)</f>
        <v>468</v>
      </c>
      <c r="V9">
        <f ca="1">OFFSET(R9,$F$2,0)</f>
        <v>425.43792738451162</v>
      </c>
      <c r="X9">
        <f t="shared" ref="X9:X40" ca="1" si="2">V9/$U9</f>
        <v>0.90905540039425559</v>
      </c>
      <c r="Z9" s="3">
        <f t="shared" ref="Z9:Z40" ca="1" si="3">T9</f>
        <v>43913</v>
      </c>
      <c r="AA9">
        <f t="shared" ref="AA9:AA40" ca="1" si="4">X9/OFFSET(X$9, $G$2-1,0)</f>
        <v>1.0359308044637014</v>
      </c>
      <c r="AP9" t="s">
        <v>41</v>
      </c>
      <c r="AQ9">
        <f ca="1">OFFSET(V$9, $G$2-1,0)</f>
        <v>1863.8635535478511</v>
      </c>
    </row>
    <row r="10" spans="1:55" x14ac:dyDescent="0.25">
      <c r="A10" s="2">
        <v>43899</v>
      </c>
      <c r="B10">
        <v>405</v>
      </c>
      <c r="C10" s="2">
        <v>43899</v>
      </c>
      <c r="D10">
        <v>373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3</v>
      </c>
      <c r="K10">
        <f>K9/$C$3</f>
        <v>900.39617431669933</v>
      </c>
      <c r="M10">
        <f t="shared" ref="M10:M73" si="8">M9*B$3</f>
        <v>1</v>
      </c>
      <c r="N10">
        <f t="shared" ref="N10:N73" si="9">N9*C$3</f>
        <v>0.99956</v>
      </c>
      <c r="P10" s="3">
        <f t="shared" si="0"/>
        <v>43899</v>
      </c>
      <c r="Q10">
        <f t="shared" si="1"/>
        <v>405</v>
      </c>
      <c r="R10">
        <f t="shared" ref="R10:R73" si="10">D10*N10</f>
        <v>372.83587999999997</v>
      </c>
      <c r="T10" s="3">
        <f ca="1">OFFSET(A9,$F$2,0)</f>
        <v>43913</v>
      </c>
      <c r="U10">
        <f ca="1">OFFSET(Q9,$F$2,0)+U9</f>
        <v>936</v>
      </c>
      <c r="V10">
        <f ca="1">OFFSET(R9,$F$2,0)+V9</f>
        <v>850.87585476902325</v>
      </c>
      <c r="X10">
        <f t="shared" ca="1" si="2"/>
        <v>0.90905540039425559</v>
      </c>
      <c r="Z10" s="3">
        <f t="shared" ca="1" si="3"/>
        <v>43913</v>
      </c>
      <c r="AA10">
        <f t="shared" ca="1" si="4"/>
        <v>1.0359308044637014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363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363</v>
      </c>
      <c r="K11">
        <f t="shared" ref="K11:K74" si="11">K10/$C$3</f>
        <v>900.79252302683108</v>
      </c>
      <c r="M11">
        <f t="shared" si="8"/>
        <v>1</v>
      </c>
      <c r="N11">
        <f t="shared" si="9"/>
        <v>0.99912019360000004</v>
      </c>
      <c r="P11" s="3">
        <f t="shared" si="0"/>
        <v>43906</v>
      </c>
      <c r="Q11">
        <f t="shared" si="1"/>
        <v>417</v>
      </c>
      <c r="R11">
        <f t="shared" si="10"/>
        <v>362.6806302768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1347.9999530761554</v>
      </c>
      <c r="X11">
        <f t="shared" ca="1" si="2"/>
        <v>0.89271520071268573</v>
      </c>
      <c r="Z11" s="3">
        <f t="shared" ca="1" si="3"/>
        <v>43920</v>
      </c>
      <c r="AA11">
        <f t="shared" ca="1" si="4"/>
        <v>1.0173100293229511</v>
      </c>
      <c r="AP11" t="s">
        <v>43</v>
      </c>
      <c r="AQ11">
        <f ca="1">VLOOKUP(DATE(2022,12,26), $T:$V, 3, FALSE)</f>
        <v>147990.90771674187</v>
      </c>
    </row>
    <row r="12" spans="1:55" x14ac:dyDescent="0.25">
      <c r="A12" s="2">
        <v>43913</v>
      </c>
      <c r="B12">
        <v>468</v>
      </c>
      <c r="C12" s="2">
        <v>43913</v>
      </c>
      <c r="D12">
        <v>426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426</v>
      </c>
      <c r="K12">
        <f t="shared" si="11"/>
        <v>901.18904620716228</v>
      </c>
      <c r="M12">
        <f t="shared" si="8"/>
        <v>1</v>
      </c>
      <c r="N12">
        <f t="shared" si="9"/>
        <v>0.99868058071481602</v>
      </c>
      <c r="P12" s="3">
        <f t="shared" si="0"/>
        <v>43913</v>
      </c>
      <c r="Q12">
        <f t="shared" si="1"/>
        <v>468</v>
      </c>
      <c r="R12">
        <f t="shared" si="10"/>
        <v>425.43792738451162</v>
      </c>
      <c r="T12" s="3">
        <f t="shared" ca="1" si="12"/>
        <v>43927</v>
      </c>
      <c r="U12">
        <f t="shared" ca="1" si="13"/>
        <v>2124</v>
      </c>
      <c r="V12">
        <f t="shared" ca="1" si="13"/>
        <v>1863.8635535478511</v>
      </c>
      <c r="X12">
        <f t="shared" ca="1" si="2"/>
        <v>0.87752521353476987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498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498</v>
      </c>
      <c r="K13">
        <f t="shared" si="11"/>
        <v>901.58574393449351</v>
      </c>
      <c r="M13">
        <f t="shared" si="8"/>
        <v>1</v>
      </c>
      <c r="N13">
        <f t="shared" si="9"/>
        <v>0.99824116125930151</v>
      </c>
      <c r="P13" s="3">
        <f t="shared" si="0"/>
        <v>43920</v>
      </c>
      <c r="Q13">
        <f t="shared" si="1"/>
        <v>574</v>
      </c>
      <c r="R13">
        <f t="shared" si="10"/>
        <v>497.12409830713216</v>
      </c>
      <c r="T13" s="3">
        <f t="shared" ca="1" si="12"/>
        <v>43934</v>
      </c>
      <c r="U13">
        <f t="shared" ca="1" si="13"/>
        <v>2716</v>
      </c>
      <c r="V13">
        <f t="shared" ca="1" si="13"/>
        <v>2371.5212708169643</v>
      </c>
      <c r="X13">
        <f t="shared" ca="1" si="2"/>
        <v>0.87316688910786611</v>
      </c>
      <c r="Z13" s="3">
        <f t="shared" ca="1" si="3"/>
        <v>43934</v>
      </c>
      <c r="AA13">
        <f t="shared" ca="1" si="4"/>
        <v>0.99503339122377132</v>
      </c>
      <c r="AP13" t="s">
        <v>248</v>
      </c>
      <c r="AQ13">
        <f t="shared" ref="AQ13:BC13" ca="1" si="14">IFERROR(VLOOKUP(DATE(2022,12,26), $Z:$AA, COLUMN()-COLUMN($AP13)+1, FALSE),"")</f>
        <v>1.0279266708299712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51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517</v>
      </c>
      <c r="K14">
        <f t="shared" si="11"/>
        <v>901.98261628565922</v>
      </c>
      <c r="M14">
        <f t="shared" si="8"/>
        <v>1</v>
      </c>
      <c r="N14">
        <f t="shared" si="9"/>
        <v>0.99780193514834747</v>
      </c>
      <c r="P14" s="3">
        <f t="shared" si="0"/>
        <v>43927</v>
      </c>
      <c r="Q14">
        <f t="shared" si="1"/>
        <v>614</v>
      </c>
      <c r="R14">
        <f t="shared" si="10"/>
        <v>515.86360047169569</v>
      </c>
      <c r="T14" s="3">
        <f t="shared" ca="1" si="12"/>
        <v>43941</v>
      </c>
      <c r="U14">
        <f t="shared" ca="1" si="13"/>
        <v>3359</v>
      </c>
      <c r="V14">
        <f t="shared" ca="1" si="13"/>
        <v>2880.9494668157186</v>
      </c>
      <c r="X14">
        <f t="shared" ca="1" si="2"/>
        <v>0.85768069866499508</v>
      </c>
      <c r="Z14" s="3">
        <f t="shared" ca="1" si="3"/>
        <v>43941</v>
      </c>
      <c r="AA14">
        <f t="shared" ca="1" si="4"/>
        <v>0.97738581802129776</v>
      </c>
      <c r="AP14" s="1" t="s">
        <v>44</v>
      </c>
      <c r="AQ14" s="1">
        <f t="shared" ref="AQ14:BC14" ca="1" si="15">IFERROR(AQ11/AQ10/(AQ9/AR8),"")</f>
        <v>1.0279266708299712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509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509</v>
      </c>
      <c r="K15">
        <f t="shared" si="11"/>
        <v>902.37966333752775</v>
      </c>
      <c r="M15">
        <f t="shared" si="8"/>
        <v>1</v>
      </c>
      <c r="N15">
        <f t="shared" si="9"/>
        <v>0.99736290229688218</v>
      </c>
      <c r="P15" s="3">
        <f t="shared" si="0"/>
        <v>43934</v>
      </c>
      <c r="Q15">
        <f t="shared" si="1"/>
        <v>592</v>
      </c>
      <c r="R15">
        <f t="shared" si="10"/>
        <v>507.65771726911305</v>
      </c>
      <c r="T15" s="3">
        <f t="shared" ca="1" si="12"/>
        <v>43948</v>
      </c>
      <c r="U15">
        <f t="shared" ca="1" si="13"/>
        <v>3999</v>
      </c>
      <c r="V15">
        <f t="shared" ca="1" si="13"/>
        <v>3486.8125997633683</v>
      </c>
      <c r="X15">
        <f t="shared" ca="1" si="2"/>
        <v>0.8719211302233979</v>
      </c>
      <c r="Z15" s="3">
        <f t="shared" ca="1" si="3"/>
        <v>43948</v>
      </c>
      <c r="AA15">
        <f t="shared" ca="1" si="4"/>
        <v>0.99361376377004818</v>
      </c>
      <c r="AP15" s="1" t="s">
        <v>45</v>
      </c>
      <c r="AQ15">
        <f t="shared" ref="AQ15:BC15" ca="1" si="16">IFERROR(EXP(LN((AQ11 * AR8) / (AQ10 * AQ9)) + 1.96 * SQRT(1/AQ11 + 1/AQ10 + 1/AQ9 + 1/AR8)),"")</f>
        <v>1.0943349207907975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511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511</v>
      </c>
      <c r="K16">
        <f t="shared" si="11"/>
        <v>902.77688516700118</v>
      </c>
      <c r="M16">
        <f t="shared" si="8"/>
        <v>1</v>
      </c>
      <c r="N16">
        <f t="shared" si="9"/>
        <v>0.99692406261987154</v>
      </c>
      <c r="P16" s="3">
        <f t="shared" si="0"/>
        <v>43941</v>
      </c>
      <c r="Q16">
        <f t="shared" si="1"/>
        <v>643</v>
      </c>
      <c r="R16">
        <f t="shared" si="10"/>
        <v>509.42819599875435</v>
      </c>
      <c r="T16" s="3">
        <f t="shared" ca="1" si="12"/>
        <v>43955</v>
      </c>
      <c r="U16">
        <f t="shared" ca="1" si="13"/>
        <v>4631</v>
      </c>
      <c r="V16">
        <f t="shared" ca="1" si="13"/>
        <v>4075.4763545708838</v>
      </c>
      <c r="X16">
        <f t="shared" ca="1" si="2"/>
        <v>0.88004240003689993</v>
      </c>
      <c r="Z16" s="3">
        <f t="shared" ca="1" si="3"/>
        <v>43955</v>
      </c>
      <c r="AA16">
        <f t="shared" ca="1" si="4"/>
        <v>1.0028685061845579</v>
      </c>
      <c r="AP16" s="1" t="s">
        <v>46</v>
      </c>
      <c r="AQ16">
        <f t="shared" ref="AQ16:BC16" ca="1" si="17">IFERROR(EXP(LN((AQ11 * AR8) / (AQ10 * AQ9)) - 1.96 * SQRT(1/AQ11 + 1/AQ10 + 1/AQ9 + 1/AR8)),"")</f>
        <v>0.96554831663421192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60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608</v>
      </c>
      <c r="K17">
        <f t="shared" si="11"/>
        <v>903.17428185101562</v>
      </c>
      <c r="M17">
        <f t="shared" si="8"/>
        <v>1</v>
      </c>
      <c r="N17">
        <f t="shared" si="9"/>
        <v>0.99648541603231877</v>
      </c>
      <c r="P17" s="3">
        <f t="shared" si="0"/>
        <v>43948</v>
      </c>
      <c r="Q17">
        <f t="shared" si="1"/>
        <v>640</v>
      </c>
      <c r="R17">
        <f t="shared" si="10"/>
        <v>605.86313294764977</v>
      </c>
      <c r="T17" s="3">
        <f t="shared" ca="1" si="12"/>
        <v>43962</v>
      </c>
      <c r="U17">
        <f t="shared" ca="1" si="13"/>
        <v>5286</v>
      </c>
      <c r="V17">
        <f t="shared" ca="1" si="13"/>
        <v>4668.8591408352131</v>
      </c>
      <c r="X17">
        <f t="shared" ca="1" si="2"/>
        <v>0.88324993205357794</v>
      </c>
      <c r="Z17" s="3">
        <f t="shared" ca="1" si="3"/>
        <v>43962</v>
      </c>
      <c r="AA17">
        <f t="shared" ca="1" si="4"/>
        <v>1.0065237082997858</v>
      </c>
    </row>
    <row r="18" spans="1:42" x14ac:dyDescent="0.25">
      <c r="A18" s="2">
        <v>43955</v>
      </c>
      <c r="B18">
        <v>632</v>
      </c>
      <c r="C18" s="2">
        <v>43955</v>
      </c>
      <c r="D18">
        <v>591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591</v>
      </c>
      <c r="K18">
        <f t="shared" si="11"/>
        <v>903.57185346654092</v>
      </c>
      <c r="M18">
        <f t="shared" si="8"/>
        <v>1</v>
      </c>
      <c r="N18">
        <f t="shared" si="9"/>
        <v>0.99604696244926461</v>
      </c>
      <c r="P18" s="3">
        <f t="shared" si="0"/>
        <v>43955</v>
      </c>
      <c r="Q18">
        <f t="shared" si="1"/>
        <v>632</v>
      </c>
      <c r="R18">
        <f t="shared" si="10"/>
        <v>588.66375480751537</v>
      </c>
      <c r="T18" s="3">
        <f t="shared" ca="1" si="12"/>
        <v>43969</v>
      </c>
      <c r="U18">
        <f t="shared" ca="1" si="13"/>
        <v>5878</v>
      </c>
      <c r="V18">
        <f t="shared" ca="1" si="13"/>
        <v>5238.0967434586182</v>
      </c>
      <c r="X18">
        <f t="shared" ca="1" si="2"/>
        <v>0.8911358869443039</v>
      </c>
      <c r="Z18" s="3">
        <f t="shared" ca="1" si="3"/>
        <v>43969</v>
      </c>
      <c r="AA18">
        <f t="shared" ca="1" si="4"/>
        <v>1.0155102932652029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596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596</v>
      </c>
      <c r="K19">
        <f t="shared" si="11"/>
        <v>903.9696000905808</v>
      </c>
      <c r="M19">
        <f t="shared" si="8"/>
        <v>1</v>
      </c>
      <c r="N19">
        <f t="shared" si="9"/>
        <v>0.99560870178578698</v>
      </c>
      <c r="P19" s="3">
        <f t="shared" si="0"/>
        <v>43962</v>
      </c>
      <c r="Q19">
        <f t="shared" si="1"/>
        <v>655</v>
      </c>
      <c r="R19">
        <f t="shared" si="10"/>
        <v>593.38278626432907</v>
      </c>
      <c r="T19" s="3">
        <f t="shared" ca="1" si="12"/>
        <v>43976</v>
      </c>
      <c r="U19">
        <f t="shared" ca="1" si="13"/>
        <v>6507</v>
      </c>
      <c r="V19">
        <f t="shared" ca="1" si="13"/>
        <v>5792.1628901536978</v>
      </c>
      <c r="X19" s="1">
        <f t="shared" ca="1" si="2"/>
        <v>0.89014336716669706</v>
      </c>
      <c r="Z19" s="3">
        <f t="shared" ca="1" si="3"/>
        <v>43976</v>
      </c>
      <c r="AA19">
        <f t="shared" ca="1" si="4"/>
        <v>1.014379249094279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572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572</v>
      </c>
      <c r="K20">
        <f t="shared" si="11"/>
        <v>904.36752180017288</v>
      </c>
      <c r="M20">
        <f t="shared" si="8"/>
        <v>1</v>
      </c>
      <c r="N20">
        <f t="shared" si="9"/>
        <v>0.99517063395700123</v>
      </c>
      <c r="P20" s="3">
        <f t="shared" si="0"/>
        <v>43969</v>
      </c>
      <c r="Q20">
        <f t="shared" si="1"/>
        <v>592</v>
      </c>
      <c r="R20">
        <f t="shared" si="10"/>
        <v>569.23760262340465</v>
      </c>
      <c r="T20" s="3">
        <f t="shared" ca="1" si="12"/>
        <v>43983</v>
      </c>
      <c r="U20">
        <f t="shared" ca="1" si="13"/>
        <v>7169</v>
      </c>
      <c r="V20">
        <f t="shared" ca="1" si="13"/>
        <v>6422.5459686319718</v>
      </c>
      <c r="X20">
        <f t="shared" ca="1" si="2"/>
        <v>0.89587752387110775</v>
      </c>
      <c r="Z20" s="3">
        <f t="shared" ca="1" si="3"/>
        <v>43983</v>
      </c>
      <c r="AA20">
        <f t="shared" ca="1" si="4"/>
        <v>1.0209137128520931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557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557</v>
      </c>
      <c r="K21">
        <f t="shared" si="11"/>
        <v>904.76561867238877</v>
      </c>
      <c r="M21">
        <f t="shared" si="8"/>
        <v>1</v>
      </c>
      <c r="N21">
        <f t="shared" si="9"/>
        <v>0.99473275887806012</v>
      </c>
      <c r="P21" s="3">
        <f t="shared" si="0"/>
        <v>43976</v>
      </c>
      <c r="Q21">
        <f t="shared" si="1"/>
        <v>629</v>
      </c>
      <c r="R21">
        <f t="shared" si="10"/>
        <v>554.06614669507951</v>
      </c>
      <c r="T21" s="3">
        <f t="shared" ca="1" si="12"/>
        <v>43990</v>
      </c>
      <c r="U21">
        <f t="shared" ca="1" si="13"/>
        <v>7799</v>
      </c>
      <c r="V21">
        <f t="shared" ca="1" si="13"/>
        <v>6954.2597774792948</v>
      </c>
      <c r="X21">
        <f t="shared" ca="1" si="2"/>
        <v>0.89168608507235481</v>
      </c>
      <c r="Z21" s="3">
        <f t="shared" ca="1" si="3"/>
        <v>43990</v>
      </c>
      <c r="AA21">
        <f t="shared" ca="1" si="4"/>
        <v>1.016137281663444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63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634</v>
      </c>
      <c r="K22">
        <f t="shared" si="11"/>
        <v>905.16389078433383</v>
      </c>
      <c r="M22">
        <f t="shared" si="8"/>
        <v>1</v>
      </c>
      <c r="N22">
        <f t="shared" si="9"/>
        <v>0.99429507646415383</v>
      </c>
      <c r="P22" s="3">
        <f t="shared" si="0"/>
        <v>43983</v>
      </c>
      <c r="Q22">
        <f t="shared" si="1"/>
        <v>662</v>
      </c>
      <c r="R22">
        <f t="shared" si="10"/>
        <v>630.38307847827355</v>
      </c>
      <c r="T22" s="3">
        <f t="shared" ca="1" si="12"/>
        <v>43997</v>
      </c>
      <c r="U22">
        <f t="shared" ca="1" si="13"/>
        <v>8394</v>
      </c>
      <c r="V22">
        <f t="shared" ca="1" si="13"/>
        <v>7548.3251104761457</v>
      </c>
      <c r="X22">
        <f t="shared" ca="1" si="2"/>
        <v>0.89925245538195686</v>
      </c>
      <c r="Z22" s="3">
        <f t="shared" ca="1" si="3"/>
        <v>43997</v>
      </c>
      <c r="AA22">
        <f t="shared" ca="1" si="4"/>
        <v>1.0247596781403776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535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535</v>
      </c>
      <c r="K23">
        <f t="shared" si="11"/>
        <v>905.56233821314765</v>
      </c>
      <c r="M23">
        <f t="shared" si="8"/>
        <v>1</v>
      </c>
      <c r="N23">
        <f t="shared" si="9"/>
        <v>0.9938575866305096</v>
      </c>
      <c r="P23" s="3">
        <f t="shared" si="0"/>
        <v>43990</v>
      </c>
      <c r="Q23">
        <f t="shared" si="1"/>
        <v>630</v>
      </c>
      <c r="R23">
        <f t="shared" si="10"/>
        <v>531.71380884732264</v>
      </c>
      <c r="T23" s="3">
        <f t="shared" ca="1" si="12"/>
        <v>44004</v>
      </c>
      <c r="U23">
        <f t="shared" ca="1" si="13"/>
        <v>9060</v>
      </c>
      <c r="V23">
        <f t="shared" ca="1" si="13"/>
        <v>8123.262374223541</v>
      </c>
      <c r="X23">
        <f t="shared" ca="1" si="2"/>
        <v>0.89660732607323856</v>
      </c>
      <c r="Z23" s="3">
        <f t="shared" ca="1" si="3"/>
        <v>44004</v>
      </c>
      <c r="AA23">
        <f t="shared" ca="1" si="4"/>
        <v>1.0217453723769416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598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598</v>
      </c>
      <c r="K24">
        <f t="shared" si="11"/>
        <v>905.96096103600348</v>
      </c>
      <c r="M24">
        <f t="shared" si="8"/>
        <v>1</v>
      </c>
      <c r="N24">
        <f t="shared" si="9"/>
        <v>0.99342028929239223</v>
      </c>
      <c r="P24" s="3">
        <f t="shared" si="0"/>
        <v>43997</v>
      </c>
      <c r="Q24">
        <f t="shared" si="1"/>
        <v>595</v>
      </c>
      <c r="R24">
        <f t="shared" si="10"/>
        <v>594.06533299685054</v>
      </c>
      <c r="T24" s="3">
        <f t="shared" ca="1" si="12"/>
        <v>44011</v>
      </c>
      <c r="U24">
        <f t="shared" ca="1" si="13"/>
        <v>9657</v>
      </c>
      <c r="V24">
        <f t="shared" ca="1" si="13"/>
        <v>8730.7006925430978</v>
      </c>
      <c r="X24">
        <f t="shared" ca="1" si="2"/>
        <v>0.90408001372508007</v>
      </c>
      <c r="Z24" s="3">
        <f t="shared" ca="1" si="3"/>
        <v>44011</v>
      </c>
      <c r="AA24">
        <f t="shared" ca="1" si="4"/>
        <v>1.0302610110578412</v>
      </c>
    </row>
    <row r="25" spans="1:42" x14ac:dyDescent="0.25">
      <c r="A25" s="2">
        <v>44004</v>
      </c>
      <c r="B25">
        <v>666</v>
      </c>
      <c r="C25" s="2">
        <v>44004</v>
      </c>
      <c r="D25">
        <v>579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579</v>
      </c>
      <c r="K25">
        <f t="shared" si="11"/>
        <v>906.35975933010877</v>
      </c>
      <c r="M25">
        <f t="shared" si="8"/>
        <v>1</v>
      </c>
      <c r="N25">
        <f t="shared" si="9"/>
        <v>0.99298318436510358</v>
      </c>
      <c r="P25" s="3">
        <f t="shared" si="0"/>
        <v>44004</v>
      </c>
      <c r="Q25">
        <f t="shared" si="1"/>
        <v>666</v>
      </c>
      <c r="R25">
        <f t="shared" si="10"/>
        <v>574.93726374739492</v>
      </c>
      <c r="T25" s="3">
        <f t="shared" ca="1" si="12"/>
        <v>44018</v>
      </c>
      <c r="U25">
        <f t="shared" ca="1" si="13"/>
        <v>10255</v>
      </c>
      <c r="V25">
        <f t="shared" ca="1" si="13"/>
        <v>9258.5029738902413</v>
      </c>
      <c r="X25">
        <f t="shared" ca="1" si="2"/>
        <v>0.90282817882888744</v>
      </c>
      <c r="Z25" s="3">
        <f t="shared" ca="1" si="3"/>
        <v>44018</v>
      </c>
      <c r="AA25">
        <f t="shared" ca="1" si="4"/>
        <v>1.0288344595731835</v>
      </c>
      <c r="AO25" s="1" t="s">
        <v>346</v>
      </c>
    </row>
    <row r="26" spans="1:42" x14ac:dyDescent="0.25">
      <c r="A26" s="2">
        <v>44011</v>
      </c>
      <c r="B26">
        <v>597</v>
      </c>
      <c r="C26" s="2">
        <v>44011</v>
      </c>
      <c r="D26">
        <v>612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612</v>
      </c>
      <c r="K26">
        <f t="shared" si="11"/>
        <v>906.75873317270475</v>
      </c>
      <c r="M26">
        <f t="shared" si="8"/>
        <v>1</v>
      </c>
      <c r="N26">
        <f t="shared" si="9"/>
        <v>0.99254627176398291</v>
      </c>
      <c r="P26" s="3">
        <f t="shared" si="0"/>
        <v>44011</v>
      </c>
      <c r="Q26">
        <f t="shared" si="1"/>
        <v>597</v>
      </c>
      <c r="R26">
        <f t="shared" si="10"/>
        <v>607.43831831955754</v>
      </c>
      <c r="T26" s="3">
        <f t="shared" ca="1" si="12"/>
        <v>44025</v>
      </c>
      <c r="U26">
        <f t="shared" ca="1" si="13"/>
        <v>10826</v>
      </c>
      <c r="V26">
        <f t="shared" ca="1" si="13"/>
        <v>9788.0563682799966</v>
      </c>
      <c r="X26">
        <f t="shared" ca="1" si="2"/>
        <v>0.90412491855532939</v>
      </c>
      <c r="Z26" s="3">
        <f t="shared" ca="1" si="3"/>
        <v>44025</v>
      </c>
      <c r="AA26">
        <f t="shared" ca="1" si="4"/>
        <v>1.0303121831832192</v>
      </c>
    </row>
    <row r="27" spans="1:42" x14ac:dyDescent="0.25">
      <c r="A27" s="2">
        <v>44018</v>
      </c>
      <c r="B27">
        <v>598</v>
      </c>
      <c r="C27" s="2">
        <v>44018</v>
      </c>
      <c r="D27">
        <v>53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532</v>
      </c>
      <c r="K27">
        <f t="shared" si="11"/>
        <v>907.15788264106686</v>
      </c>
      <c r="M27">
        <f t="shared" si="8"/>
        <v>1</v>
      </c>
      <c r="N27">
        <f t="shared" si="9"/>
        <v>0.99210955140440671</v>
      </c>
      <c r="P27" s="3">
        <f t="shared" si="0"/>
        <v>44018</v>
      </c>
      <c r="Q27">
        <f t="shared" si="1"/>
        <v>598</v>
      </c>
      <c r="R27">
        <f t="shared" si="10"/>
        <v>527.80228134714434</v>
      </c>
      <c r="T27" s="3">
        <f t="shared" ca="1" si="12"/>
        <v>44032</v>
      </c>
      <c r="U27">
        <f t="shared" ca="1" si="13"/>
        <v>11503</v>
      </c>
      <c r="V27">
        <f t="shared" ca="1" si="13"/>
        <v>10332.245309482294</v>
      </c>
      <c r="X27">
        <f t="shared" ca="1" si="2"/>
        <v>0.89822179513885891</v>
      </c>
      <c r="Z27" s="3">
        <f t="shared" ca="1" si="3"/>
        <v>44032</v>
      </c>
      <c r="AA27">
        <f t="shared" ca="1" si="4"/>
        <v>1.0235851703003733</v>
      </c>
    </row>
    <row r="28" spans="1:42" x14ac:dyDescent="0.25">
      <c r="A28" s="2">
        <v>44025</v>
      </c>
      <c r="B28">
        <v>571</v>
      </c>
      <c r="C28" s="2">
        <v>44025</v>
      </c>
      <c r="D28">
        <v>534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534</v>
      </c>
      <c r="K28">
        <f t="shared" si="11"/>
        <v>907.55720781250432</v>
      </c>
      <c r="M28">
        <f t="shared" si="8"/>
        <v>1</v>
      </c>
      <c r="N28">
        <f t="shared" si="9"/>
        <v>0.99167302320178874</v>
      </c>
      <c r="P28" s="3">
        <f t="shared" si="0"/>
        <v>44025</v>
      </c>
      <c r="Q28">
        <f t="shared" si="1"/>
        <v>571</v>
      </c>
      <c r="R28">
        <f t="shared" si="10"/>
        <v>529.55339438975523</v>
      </c>
      <c r="T28" s="3">
        <f t="shared" ca="1" si="12"/>
        <v>44039</v>
      </c>
      <c r="U28">
        <f t="shared" ca="1" si="13"/>
        <v>12177</v>
      </c>
      <c r="V28">
        <f t="shared" ca="1" si="13"/>
        <v>10969.330058585814</v>
      </c>
      <c r="X28">
        <f t="shared" ca="1" si="2"/>
        <v>0.90082368880560193</v>
      </c>
      <c r="Z28" s="3">
        <f t="shared" ca="1" si="3"/>
        <v>44039</v>
      </c>
      <c r="AA28">
        <f t="shared" ca="1" si="4"/>
        <v>1.0265502060926355</v>
      </c>
    </row>
    <row r="29" spans="1:42" x14ac:dyDescent="0.25">
      <c r="A29" s="2">
        <v>44032</v>
      </c>
      <c r="B29">
        <v>677</v>
      </c>
      <c r="C29" s="2">
        <v>44032</v>
      </c>
      <c r="D29">
        <v>549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549</v>
      </c>
      <c r="K29">
        <f t="shared" si="11"/>
        <v>907.95670876436066</v>
      </c>
      <c r="M29">
        <f t="shared" si="8"/>
        <v>1</v>
      </c>
      <c r="N29">
        <f t="shared" si="9"/>
        <v>0.99123668707157997</v>
      </c>
      <c r="P29" s="3">
        <f t="shared" si="0"/>
        <v>44032</v>
      </c>
      <c r="Q29">
        <f t="shared" si="1"/>
        <v>677</v>
      </c>
      <c r="R29">
        <f t="shared" si="10"/>
        <v>544.18894120229743</v>
      </c>
      <c r="T29" s="3">
        <f t="shared" ca="1" si="12"/>
        <v>44046</v>
      </c>
      <c r="U29">
        <f t="shared" ca="1" si="13"/>
        <v>12788</v>
      </c>
      <c r="V29">
        <f t="shared" ca="1" si="13"/>
        <v>11619.009230078704</v>
      </c>
      <c r="X29">
        <f t="shared" ca="1" si="2"/>
        <v>0.90858689631519418</v>
      </c>
      <c r="Z29" s="3">
        <f t="shared" ca="1" si="3"/>
        <v>44046</v>
      </c>
      <c r="AA29">
        <f t="shared" ca="1" si="4"/>
        <v>1.035396912021826</v>
      </c>
    </row>
    <row r="30" spans="1:42" x14ac:dyDescent="0.25">
      <c r="A30" s="2">
        <v>44039</v>
      </c>
      <c r="B30">
        <v>674</v>
      </c>
      <c r="C30" s="2">
        <v>44039</v>
      </c>
      <c r="D30">
        <v>643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643</v>
      </c>
      <c r="K30">
        <f t="shared" si="11"/>
        <v>908.35638557401319</v>
      </c>
      <c r="M30">
        <f t="shared" si="8"/>
        <v>1</v>
      </c>
      <c r="N30">
        <f t="shared" si="9"/>
        <v>0.99080054292926845</v>
      </c>
      <c r="P30" s="3">
        <f t="shared" si="0"/>
        <v>44039</v>
      </c>
      <c r="Q30">
        <f t="shared" si="1"/>
        <v>674</v>
      </c>
      <c r="R30">
        <f t="shared" si="10"/>
        <v>637.08474910351958</v>
      </c>
      <c r="T30" s="3">
        <f t="shared" ca="1" si="12"/>
        <v>44053</v>
      </c>
      <c r="U30">
        <f t="shared" ca="1" si="13"/>
        <v>13440</v>
      </c>
      <c r="V30">
        <f t="shared" ca="1" si="13"/>
        <v>12248.603966130726</v>
      </c>
      <c r="X30">
        <f t="shared" ca="1" si="2"/>
        <v>0.91135446176567902</v>
      </c>
      <c r="Z30" s="3">
        <f t="shared" ca="1" si="3"/>
        <v>44053</v>
      </c>
      <c r="AA30">
        <f t="shared" ca="1" si="4"/>
        <v>1.0385507421429421</v>
      </c>
    </row>
    <row r="31" spans="1:42" x14ac:dyDescent="0.25">
      <c r="A31" s="2">
        <v>44046</v>
      </c>
      <c r="B31">
        <v>611</v>
      </c>
      <c r="C31" s="2">
        <v>44046</v>
      </c>
      <c r="D31">
        <v>656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656</v>
      </c>
      <c r="K31">
        <f t="shared" si="11"/>
        <v>908.75623831887344</v>
      </c>
      <c r="M31">
        <f t="shared" si="8"/>
        <v>1</v>
      </c>
      <c r="N31">
        <f t="shared" si="9"/>
        <v>0.99036459069037952</v>
      </c>
      <c r="P31" s="3">
        <f t="shared" si="0"/>
        <v>44046</v>
      </c>
      <c r="Q31">
        <f t="shared" si="1"/>
        <v>611</v>
      </c>
      <c r="R31">
        <f t="shared" si="10"/>
        <v>649.67917149288894</v>
      </c>
      <c r="T31" s="3">
        <f t="shared" ca="1" si="12"/>
        <v>44060</v>
      </c>
      <c r="U31">
        <f t="shared" ca="1" si="13"/>
        <v>14107</v>
      </c>
      <c r="V31">
        <f t="shared" ca="1" si="13"/>
        <v>12811.62563197268</v>
      </c>
      <c r="X31">
        <f t="shared" ca="1" si="2"/>
        <v>0.90817506429238537</v>
      </c>
      <c r="Z31" s="3">
        <f t="shared" ca="1" si="3"/>
        <v>44060</v>
      </c>
      <c r="AA31">
        <f t="shared" ca="1" si="4"/>
        <v>1.0349276012641899</v>
      </c>
    </row>
    <row r="32" spans="1:42" x14ac:dyDescent="0.25">
      <c r="A32" s="2">
        <v>44053</v>
      </c>
      <c r="B32">
        <v>652</v>
      </c>
      <c r="C32" s="2">
        <v>44053</v>
      </c>
      <c r="D32">
        <v>636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636</v>
      </c>
      <c r="K32">
        <f t="shared" si="11"/>
        <v>909.15626707638705</v>
      </c>
      <c r="M32">
        <f t="shared" si="8"/>
        <v>1</v>
      </c>
      <c r="N32">
        <f t="shared" si="9"/>
        <v>0.98992883027047573</v>
      </c>
      <c r="P32" s="3">
        <f t="shared" si="0"/>
        <v>44053</v>
      </c>
      <c r="Q32">
        <f t="shared" si="1"/>
        <v>652</v>
      </c>
      <c r="R32">
        <f t="shared" si="10"/>
        <v>629.59473605202254</v>
      </c>
      <c r="T32" s="3">
        <f t="shared" ca="1" si="12"/>
        <v>44067</v>
      </c>
      <c r="U32">
        <f t="shared" ca="1" si="13"/>
        <v>14706</v>
      </c>
      <c r="V32">
        <f t="shared" ca="1" si="13"/>
        <v>13389.235436549914</v>
      </c>
      <c r="X32">
        <f t="shared" ca="1" si="2"/>
        <v>0.91046072599958616</v>
      </c>
      <c r="Z32" s="3">
        <f t="shared" ca="1" si="3"/>
        <v>44067</v>
      </c>
      <c r="AA32">
        <f t="shared" ca="1" si="4"/>
        <v>1.0375322691095659</v>
      </c>
    </row>
    <row r="33" spans="1:41" x14ac:dyDescent="0.25">
      <c r="A33" s="2">
        <v>44060</v>
      </c>
      <c r="B33">
        <v>667</v>
      </c>
      <c r="C33" s="2">
        <v>44060</v>
      </c>
      <c r="D33">
        <v>569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569</v>
      </c>
      <c r="K33">
        <f t="shared" si="11"/>
        <v>909.55647192403364</v>
      </c>
      <c r="M33">
        <f t="shared" si="8"/>
        <v>1</v>
      </c>
      <c r="N33">
        <f t="shared" si="9"/>
        <v>0.98949326158515671</v>
      </c>
      <c r="P33" s="3">
        <f t="shared" si="0"/>
        <v>44060</v>
      </c>
      <c r="Q33">
        <f t="shared" si="1"/>
        <v>667</v>
      </c>
      <c r="R33">
        <f t="shared" si="10"/>
        <v>563.02166584195413</v>
      </c>
      <c r="T33" s="3">
        <f t="shared" ca="1" si="12"/>
        <v>44074</v>
      </c>
      <c r="U33">
        <f t="shared" ca="1" si="13"/>
        <v>15326</v>
      </c>
      <c r="V33">
        <f t="shared" ca="1" si="13"/>
        <v>13943.852770734275</v>
      </c>
      <c r="X33">
        <f t="shared" ca="1" si="2"/>
        <v>0.9098168322285185</v>
      </c>
      <c r="Z33" s="3">
        <f t="shared" ca="1" si="3"/>
        <v>44074</v>
      </c>
      <c r="AA33">
        <f t="shared" ca="1" si="4"/>
        <v>1.0367985081177034</v>
      </c>
    </row>
    <row r="34" spans="1:41" x14ac:dyDescent="0.25">
      <c r="A34" s="2">
        <v>44067</v>
      </c>
      <c r="B34">
        <v>599</v>
      </c>
      <c r="C34" s="2">
        <v>44067</v>
      </c>
      <c r="D34">
        <v>584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584</v>
      </c>
      <c r="K34">
        <f t="shared" si="11"/>
        <v>909.95685293932695</v>
      </c>
      <c r="M34">
        <f t="shared" si="8"/>
        <v>1</v>
      </c>
      <c r="N34">
        <f t="shared" si="9"/>
        <v>0.98905788455005927</v>
      </c>
      <c r="P34" s="3">
        <f t="shared" si="0"/>
        <v>44067</v>
      </c>
      <c r="Q34">
        <f t="shared" si="1"/>
        <v>599</v>
      </c>
      <c r="R34">
        <f t="shared" si="10"/>
        <v>577.60980457723463</v>
      </c>
      <c r="T34" s="3">
        <f t="shared" ca="1" si="12"/>
        <v>44081</v>
      </c>
      <c r="U34">
        <f t="shared" ca="1" si="13"/>
        <v>15986</v>
      </c>
      <c r="V34">
        <f t="shared" ca="1" si="13"/>
        <v>14532.812642969859</v>
      </c>
      <c r="X34">
        <f t="shared" ca="1" si="2"/>
        <v>0.90909624940384448</v>
      </c>
      <c r="Z34" s="3">
        <f t="shared" ca="1" si="3"/>
        <v>44081</v>
      </c>
      <c r="AA34">
        <f t="shared" ca="1" si="4"/>
        <v>1.0359773547040352</v>
      </c>
    </row>
    <row r="35" spans="1:41" x14ac:dyDescent="0.25">
      <c r="A35" s="2">
        <v>44074</v>
      </c>
      <c r="B35">
        <v>620</v>
      </c>
      <c r="C35" s="2">
        <v>44074</v>
      </c>
      <c r="D35">
        <v>561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561</v>
      </c>
      <c r="K35">
        <f t="shared" si="11"/>
        <v>910.35741019981492</v>
      </c>
      <c r="M35">
        <f t="shared" si="8"/>
        <v>1</v>
      </c>
      <c r="N35">
        <f t="shared" si="9"/>
        <v>0.9886226990808572</v>
      </c>
      <c r="P35" s="3">
        <f t="shared" si="0"/>
        <v>44074</v>
      </c>
      <c r="Q35">
        <f t="shared" si="1"/>
        <v>620</v>
      </c>
      <c r="R35">
        <f t="shared" si="10"/>
        <v>554.61733418436086</v>
      </c>
      <c r="T35" s="3">
        <f t="shared" ca="1" si="12"/>
        <v>44088</v>
      </c>
      <c r="U35">
        <f t="shared" ca="1" si="13"/>
        <v>16676</v>
      </c>
      <c r="V35">
        <f t="shared" ca="1" si="13"/>
        <v>15179.790794109336</v>
      </c>
      <c r="X35">
        <f t="shared" ca="1" si="2"/>
        <v>0.91027769213896237</v>
      </c>
      <c r="Z35" s="3">
        <f t="shared" ca="1" si="3"/>
        <v>44088</v>
      </c>
      <c r="AA35">
        <f t="shared" ca="1" si="4"/>
        <v>1.0373236895066089</v>
      </c>
    </row>
    <row r="36" spans="1:41" x14ac:dyDescent="0.25">
      <c r="A36" s="2">
        <v>44081</v>
      </c>
      <c r="B36">
        <v>660</v>
      </c>
      <c r="C36" s="2">
        <v>44081</v>
      </c>
      <c r="D36">
        <v>596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596</v>
      </c>
      <c r="K36">
        <f t="shared" si="11"/>
        <v>910.7581437830795</v>
      </c>
      <c r="M36">
        <f t="shared" si="8"/>
        <v>1</v>
      </c>
      <c r="N36">
        <f t="shared" si="9"/>
        <v>0.98818770509326159</v>
      </c>
      <c r="P36" s="3">
        <f t="shared" si="0"/>
        <v>44081</v>
      </c>
      <c r="Q36">
        <f t="shared" si="1"/>
        <v>660</v>
      </c>
      <c r="R36">
        <f t="shared" si="10"/>
        <v>588.95987223558393</v>
      </c>
      <c r="T36" s="3">
        <f t="shared" ca="1" si="12"/>
        <v>44095</v>
      </c>
      <c r="U36">
        <f t="shared" ca="1" si="13"/>
        <v>17469</v>
      </c>
      <c r="V36">
        <f t="shared" ca="1" si="13"/>
        <v>15865.97700651135</v>
      </c>
      <c r="X36">
        <f t="shared" ca="1" si="2"/>
        <v>0.90823613295044647</v>
      </c>
      <c r="Z36" s="3">
        <f t="shared" ca="1" si="3"/>
        <v>44095</v>
      </c>
      <c r="AA36">
        <f t="shared" ca="1" si="4"/>
        <v>1.0349971931768998</v>
      </c>
    </row>
    <row r="37" spans="1:41" x14ac:dyDescent="0.25">
      <c r="A37" s="2">
        <v>44088</v>
      </c>
      <c r="B37">
        <v>690</v>
      </c>
      <c r="C37" s="2">
        <v>44088</v>
      </c>
      <c r="D37">
        <v>655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655</v>
      </c>
      <c r="K37">
        <f t="shared" si="11"/>
        <v>911.15905376673686</v>
      </c>
      <c r="M37">
        <f t="shared" si="8"/>
        <v>1</v>
      </c>
      <c r="N37">
        <f t="shared" si="9"/>
        <v>0.98775290250302061</v>
      </c>
      <c r="P37" s="3">
        <f t="shared" si="0"/>
        <v>44088</v>
      </c>
      <c r="Q37">
        <f t="shared" si="1"/>
        <v>690</v>
      </c>
      <c r="R37">
        <f t="shared" si="10"/>
        <v>646.97815113947854</v>
      </c>
      <c r="T37" s="3">
        <f t="shared" ca="1" si="12"/>
        <v>44102</v>
      </c>
      <c r="U37">
        <f t="shared" ca="1" si="13"/>
        <v>18258</v>
      </c>
      <c r="V37">
        <f t="shared" ca="1" si="13"/>
        <v>16628.838238931774</v>
      </c>
      <c r="X37">
        <f t="shared" ca="1" si="2"/>
        <v>0.91076997693787787</v>
      </c>
      <c r="Z37" s="3">
        <f t="shared" ca="1" si="3"/>
        <v>44102</v>
      </c>
      <c r="AA37">
        <f t="shared" ca="1" si="4"/>
        <v>1.0378846817052634</v>
      </c>
    </row>
    <row r="38" spans="1:41" x14ac:dyDescent="0.25">
      <c r="A38" s="2">
        <v>44095</v>
      </c>
      <c r="B38">
        <v>793</v>
      </c>
      <c r="C38" s="2">
        <v>44095</v>
      </c>
      <c r="D38">
        <v>695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695</v>
      </c>
      <c r="K38">
        <f t="shared" si="11"/>
        <v>911.56014022843738</v>
      </c>
      <c r="M38">
        <f t="shared" si="8"/>
        <v>1</v>
      </c>
      <c r="N38">
        <f t="shared" si="9"/>
        <v>0.9873182912259193</v>
      </c>
      <c r="P38" s="3">
        <f t="shared" si="0"/>
        <v>44095</v>
      </c>
      <c r="Q38">
        <f t="shared" si="1"/>
        <v>793</v>
      </c>
      <c r="R38">
        <f t="shared" si="10"/>
        <v>686.18621240201389</v>
      </c>
      <c r="T38" s="3">
        <f t="shared" ca="1" si="12"/>
        <v>44109</v>
      </c>
      <c r="U38">
        <f t="shared" ca="1" si="13"/>
        <v>19239</v>
      </c>
      <c r="V38">
        <f t="shared" ca="1" si="13"/>
        <v>17436.740495954557</v>
      </c>
      <c r="X38">
        <f t="shared" ca="1" si="2"/>
        <v>0.90632259971695806</v>
      </c>
      <c r="Z38" s="3">
        <f t="shared" ca="1" si="3"/>
        <v>44109</v>
      </c>
      <c r="AA38">
        <f t="shared" ca="1" si="4"/>
        <v>1.0328165911794023</v>
      </c>
    </row>
    <row r="39" spans="1:41" x14ac:dyDescent="0.25">
      <c r="A39" s="2">
        <v>44102</v>
      </c>
      <c r="B39">
        <v>789</v>
      </c>
      <c r="C39" s="2">
        <v>44102</v>
      </c>
      <c r="D39">
        <v>773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773</v>
      </c>
      <c r="K39">
        <f t="shared" si="11"/>
        <v>911.96140324586554</v>
      </c>
      <c r="M39">
        <f t="shared" si="8"/>
        <v>1</v>
      </c>
      <c r="N39">
        <f t="shared" si="9"/>
        <v>0.98688387117777987</v>
      </c>
      <c r="P39" s="3">
        <f t="shared" si="0"/>
        <v>44102</v>
      </c>
      <c r="Q39">
        <f t="shared" si="1"/>
        <v>789</v>
      </c>
      <c r="R39">
        <f t="shared" si="10"/>
        <v>762.86123242042379</v>
      </c>
      <c r="T39" s="3">
        <f t="shared" ca="1" si="12"/>
        <v>44116</v>
      </c>
      <c r="U39">
        <f t="shared" ca="1" si="13"/>
        <v>20339</v>
      </c>
      <c r="V39">
        <f t="shared" ca="1" si="13"/>
        <v>18425.714147199713</v>
      </c>
      <c r="X39">
        <f t="shared" ca="1" si="2"/>
        <v>0.90593019062882707</v>
      </c>
      <c r="Z39" s="3">
        <f t="shared" ca="1" si="3"/>
        <v>44116</v>
      </c>
      <c r="AA39">
        <f t="shared" ca="1" si="4"/>
        <v>1.0323694141842816</v>
      </c>
    </row>
    <row r="40" spans="1:41" x14ac:dyDescent="0.25">
      <c r="A40" s="2">
        <v>44109</v>
      </c>
      <c r="B40">
        <v>981</v>
      </c>
      <c r="C40" s="2">
        <v>44109</v>
      </c>
      <c r="D40">
        <v>819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819</v>
      </c>
      <c r="K40">
        <f t="shared" si="11"/>
        <v>912.36284289674006</v>
      </c>
      <c r="M40">
        <f t="shared" si="8"/>
        <v>1</v>
      </c>
      <c r="N40">
        <f t="shared" si="9"/>
        <v>0.98644964227446164</v>
      </c>
      <c r="P40" s="3">
        <f t="shared" si="0"/>
        <v>44109</v>
      </c>
      <c r="Q40">
        <f t="shared" si="1"/>
        <v>981</v>
      </c>
      <c r="R40">
        <f t="shared" si="10"/>
        <v>807.90225702278406</v>
      </c>
      <c r="T40" s="3">
        <f t="shared" ca="1" si="12"/>
        <v>44123</v>
      </c>
      <c r="U40">
        <f t="shared" ca="1" si="13"/>
        <v>21791</v>
      </c>
      <c r="V40">
        <f t="shared" ca="1" si="13"/>
        <v>19731.609975974545</v>
      </c>
      <c r="X40">
        <f t="shared" ca="1" si="2"/>
        <v>0.90549355128147146</v>
      </c>
      <c r="Z40" s="3">
        <f t="shared" ca="1" si="3"/>
        <v>44123</v>
      </c>
      <c r="AA40">
        <f t="shared" ca="1" si="4"/>
        <v>1.0318718337836037</v>
      </c>
    </row>
    <row r="41" spans="1:41" x14ac:dyDescent="0.25">
      <c r="A41" s="2">
        <v>44116</v>
      </c>
      <c r="B41">
        <v>1100</v>
      </c>
      <c r="C41" s="2">
        <v>44116</v>
      </c>
      <c r="D41">
        <v>1003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1003</v>
      </c>
      <c r="K41">
        <f t="shared" si="11"/>
        <v>912.76445925881399</v>
      </c>
      <c r="M41">
        <f t="shared" si="8"/>
        <v>1</v>
      </c>
      <c r="N41">
        <f t="shared" si="9"/>
        <v>0.98601560443186087</v>
      </c>
      <c r="P41" s="3">
        <f t="shared" si="0"/>
        <v>44116</v>
      </c>
      <c r="Q41">
        <f t="shared" si="1"/>
        <v>1100</v>
      </c>
      <c r="R41">
        <f t="shared" si="10"/>
        <v>988.97365124515647</v>
      </c>
      <c r="T41" s="3">
        <f t="shared" ca="1" si="12"/>
        <v>44130</v>
      </c>
      <c r="U41">
        <f t="shared" ca="1" si="13"/>
        <v>23614</v>
      </c>
      <c r="V41">
        <f t="shared" ca="1" si="13"/>
        <v>21346.267714484788</v>
      </c>
      <c r="X41">
        <f t="shared" ref="X41:X72" ca="1" si="20">V41/$U41</f>
        <v>0.90396661787434518</v>
      </c>
      <c r="Z41" s="3">
        <f t="shared" ref="Z41:Z72" ca="1" si="21">T41</f>
        <v>44130</v>
      </c>
      <c r="AA41">
        <f t="shared" ref="AA41:AA72" ca="1" si="22">X41/OFFSET(X$9, $G$2-1,0)</f>
        <v>1.0301317887301111</v>
      </c>
    </row>
    <row r="42" spans="1:41" x14ac:dyDescent="0.25">
      <c r="A42" s="2">
        <v>44123</v>
      </c>
      <c r="B42">
        <v>1452</v>
      </c>
      <c r="C42" s="2">
        <v>44123</v>
      </c>
      <c r="D42">
        <v>132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1325</v>
      </c>
      <c r="K42">
        <f t="shared" si="11"/>
        <v>913.16625240987435</v>
      </c>
      <c r="M42">
        <f t="shared" si="8"/>
        <v>1</v>
      </c>
      <c r="N42">
        <f t="shared" si="9"/>
        <v>0.98558175756591082</v>
      </c>
      <c r="P42" s="3">
        <f t="shared" si="0"/>
        <v>44123</v>
      </c>
      <c r="Q42">
        <f t="shared" si="1"/>
        <v>1452</v>
      </c>
      <c r="R42">
        <f t="shared" si="10"/>
        <v>1305.8958287748319</v>
      </c>
      <c r="T42" s="3">
        <f t="shared" ca="1" si="12"/>
        <v>44137</v>
      </c>
      <c r="U42">
        <f t="shared" ca="1" si="13"/>
        <v>25485</v>
      </c>
      <c r="V42">
        <f t="shared" ca="1" si="13"/>
        <v>22983.848154864354</v>
      </c>
      <c r="X42">
        <f t="shared" ca="1" si="20"/>
        <v>0.90185788325934291</v>
      </c>
      <c r="Z42" s="3">
        <f t="shared" ca="1" si="21"/>
        <v>44137</v>
      </c>
      <c r="AA42">
        <f t="shared" ca="1" si="22"/>
        <v>1.027728741407393</v>
      </c>
    </row>
    <row r="43" spans="1:41" x14ac:dyDescent="0.25">
      <c r="A43" s="2">
        <v>44130</v>
      </c>
      <c r="B43">
        <v>1823</v>
      </c>
      <c r="C43" s="2">
        <v>44130</v>
      </c>
      <c r="D43">
        <v>1639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1639</v>
      </c>
      <c r="K43">
        <f t="shared" si="11"/>
        <v>913.56822242774251</v>
      </c>
      <c r="M43">
        <f t="shared" si="8"/>
        <v>1</v>
      </c>
      <c r="N43">
        <f t="shared" si="9"/>
        <v>0.98514810159258182</v>
      </c>
      <c r="P43" s="3">
        <f t="shared" si="0"/>
        <v>44130</v>
      </c>
      <c r="Q43">
        <f t="shared" si="1"/>
        <v>1823</v>
      </c>
      <c r="R43">
        <f t="shared" si="10"/>
        <v>1614.6577385102416</v>
      </c>
      <c r="T43" s="3">
        <f t="shared" ca="1" si="12"/>
        <v>44144</v>
      </c>
      <c r="U43">
        <f t="shared" ca="1" si="13"/>
        <v>27129</v>
      </c>
      <c r="V43">
        <f t="shared" ca="1" si="13"/>
        <v>24535.07558135721</v>
      </c>
      <c r="X43">
        <f t="shared" ca="1" si="20"/>
        <v>0.90438554983070552</v>
      </c>
      <c r="Z43" s="3">
        <f t="shared" ca="1" si="21"/>
        <v>44144</v>
      </c>
      <c r="AA43">
        <f t="shared" ca="1" si="22"/>
        <v>1.030609190347636</v>
      </c>
    </row>
    <row r="44" spans="1:41" x14ac:dyDescent="0.25">
      <c r="A44" s="2">
        <v>44137</v>
      </c>
      <c r="B44">
        <v>1871</v>
      </c>
      <c r="C44" s="2">
        <v>44137</v>
      </c>
      <c r="D44">
        <v>1663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1663</v>
      </c>
      <c r="K44">
        <f t="shared" si="11"/>
        <v>913.97036939027419</v>
      </c>
      <c r="M44">
        <f t="shared" si="8"/>
        <v>1</v>
      </c>
      <c r="N44">
        <f t="shared" si="9"/>
        <v>0.98471463642788104</v>
      </c>
      <c r="P44" s="3">
        <f t="shared" si="0"/>
        <v>44137</v>
      </c>
      <c r="Q44">
        <f t="shared" si="1"/>
        <v>1871</v>
      </c>
      <c r="R44">
        <f t="shared" si="10"/>
        <v>1637.5804403795662</v>
      </c>
      <c r="T44" s="3">
        <f t="shared" ca="1" si="12"/>
        <v>44151</v>
      </c>
      <c r="U44">
        <f t="shared" ca="1" si="13"/>
        <v>28606</v>
      </c>
      <c r="V44">
        <f t="shared" ca="1" si="13"/>
        <v>25907.543929430278</v>
      </c>
      <c r="X44">
        <f t="shared" ca="1" si="20"/>
        <v>0.90566817903342922</v>
      </c>
      <c r="Z44" s="3">
        <f t="shared" ca="1" si="21"/>
        <v>44151</v>
      </c>
      <c r="AA44">
        <f t="shared" ca="1" si="22"/>
        <v>1.032070834050792</v>
      </c>
      <c r="AO44" t="s">
        <v>347</v>
      </c>
    </row>
    <row r="45" spans="1:41" x14ac:dyDescent="0.25">
      <c r="A45" s="2">
        <v>44144</v>
      </c>
      <c r="B45">
        <v>1644</v>
      </c>
      <c r="C45" s="2">
        <v>44144</v>
      </c>
      <c r="D45">
        <v>1576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1576</v>
      </c>
      <c r="K45">
        <f t="shared" si="11"/>
        <v>914.37269337535929</v>
      </c>
      <c r="M45">
        <f t="shared" si="8"/>
        <v>1</v>
      </c>
      <c r="N45">
        <f t="shared" si="9"/>
        <v>0.98428136198785277</v>
      </c>
      <c r="P45" s="3">
        <f t="shared" si="0"/>
        <v>44144</v>
      </c>
      <c r="Q45">
        <f t="shared" si="1"/>
        <v>1644</v>
      </c>
      <c r="R45">
        <f t="shared" si="10"/>
        <v>1551.227426492856</v>
      </c>
      <c r="T45" s="3">
        <f t="shared" ca="1" si="12"/>
        <v>44158</v>
      </c>
      <c r="U45">
        <f t="shared" ca="1" si="13"/>
        <v>29981</v>
      </c>
      <c r="V45">
        <f t="shared" ca="1" si="13"/>
        <v>27182.05026832052</v>
      </c>
      <c r="X45">
        <f t="shared" ca="1" si="20"/>
        <v>0.90664254922519327</v>
      </c>
      <c r="Z45" s="3">
        <f t="shared" ca="1" si="21"/>
        <v>44158</v>
      </c>
      <c r="AA45">
        <f t="shared" ca="1" si="22"/>
        <v>1.0331811955272892</v>
      </c>
      <c r="AO45" t="s">
        <v>342</v>
      </c>
    </row>
    <row r="46" spans="1:41" x14ac:dyDescent="0.25">
      <c r="A46" s="2">
        <v>44151</v>
      </c>
      <c r="B46">
        <v>1477</v>
      </c>
      <c r="C46" s="2">
        <v>44151</v>
      </c>
      <c r="D46">
        <v>1395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1395</v>
      </c>
      <c r="K46">
        <f t="shared" si="11"/>
        <v>914.77519446092208</v>
      </c>
      <c r="M46">
        <f t="shared" si="8"/>
        <v>1</v>
      </c>
      <c r="N46">
        <f t="shared" si="9"/>
        <v>0.98384827818857812</v>
      </c>
      <c r="P46" s="3">
        <f t="shared" si="0"/>
        <v>44151</v>
      </c>
      <c r="Q46">
        <f t="shared" si="1"/>
        <v>1477</v>
      </c>
      <c r="R46">
        <f t="shared" si="10"/>
        <v>1372.4683480730664</v>
      </c>
      <c r="T46" s="3">
        <f t="shared" ca="1" si="12"/>
        <v>44165</v>
      </c>
      <c r="U46">
        <f t="shared" ca="1" si="13"/>
        <v>31316</v>
      </c>
      <c r="V46">
        <f t="shared" ca="1" si="13"/>
        <v>28443.217049553354</v>
      </c>
      <c r="X46">
        <f t="shared" ca="1" si="20"/>
        <v>0.90826469055924619</v>
      </c>
      <c r="Z46" s="3">
        <f t="shared" ca="1" si="21"/>
        <v>44165</v>
      </c>
      <c r="AA46">
        <f t="shared" ca="1" si="22"/>
        <v>1.035029736525352</v>
      </c>
    </row>
    <row r="47" spans="1:41" x14ac:dyDescent="0.25">
      <c r="A47" s="2">
        <v>44158</v>
      </c>
      <c r="B47">
        <v>1375</v>
      </c>
      <c r="C47" s="2">
        <v>44158</v>
      </c>
      <c r="D47">
        <v>1296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1296</v>
      </c>
      <c r="K47">
        <f t="shared" si="11"/>
        <v>915.17787272492103</v>
      </c>
      <c r="M47">
        <f t="shared" si="8"/>
        <v>1</v>
      </c>
      <c r="N47">
        <f t="shared" si="9"/>
        <v>0.9834153849461752</v>
      </c>
      <c r="P47" s="3">
        <f t="shared" si="0"/>
        <v>44158</v>
      </c>
      <c r="Q47">
        <f t="shared" si="1"/>
        <v>1375</v>
      </c>
      <c r="R47">
        <f t="shared" si="10"/>
        <v>1274.5063388902431</v>
      </c>
      <c r="T47" s="3">
        <f t="shared" ca="1" si="12"/>
        <v>44172</v>
      </c>
      <c r="U47">
        <f t="shared" ca="1" si="13"/>
        <v>32667</v>
      </c>
      <c r="V47">
        <f t="shared" ca="1" si="13"/>
        <v>29728.392671647362</v>
      </c>
      <c r="X47">
        <f t="shared" ca="1" si="20"/>
        <v>0.9100435507284832</v>
      </c>
      <c r="Z47" s="3">
        <f t="shared" ca="1" si="21"/>
        <v>44172</v>
      </c>
      <c r="AA47">
        <f t="shared" ca="1" si="22"/>
        <v>1.0370568693550419</v>
      </c>
    </row>
    <row r="48" spans="1:41" x14ac:dyDescent="0.25">
      <c r="A48" s="2">
        <v>44165</v>
      </c>
      <c r="B48">
        <v>1335</v>
      </c>
      <c r="C48" s="2">
        <v>44165</v>
      </c>
      <c r="D48">
        <v>1283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1283</v>
      </c>
      <c r="K48">
        <f t="shared" si="11"/>
        <v>915.58072824534895</v>
      </c>
      <c r="M48">
        <f t="shared" si="8"/>
        <v>1</v>
      </c>
      <c r="N48">
        <f t="shared" si="9"/>
        <v>0.98298268217679885</v>
      </c>
      <c r="P48" s="3">
        <f t="shared" si="0"/>
        <v>44165</v>
      </c>
      <c r="Q48">
        <f t="shared" si="1"/>
        <v>1335</v>
      </c>
      <c r="R48">
        <f t="shared" si="10"/>
        <v>1261.1667812328328</v>
      </c>
      <c r="T48" s="3">
        <f t="shared" ca="1" si="12"/>
        <v>44179</v>
      </c>
      <c r="U48">
        <f t="shared" ca="1" si="13"/>
        <v>34086</v>
      </c>
      <c r="V48">
        <f t="shared" ca="1" si="13"/>
        <v>31053.269648224246</v>
      </c>
      <c r="X48">
        <f t="shared" ca="1" si="20"/>
        <v>0.91102709758329659</v>
      </c>
      <c r="Z48" s="3">
        <f t="shared" ca="1" si="21"/>
        <v>44179</v>
      </c>
      <c r="AA48">
        <f t="shared" ca="1" si="22"/>
        <v>1.0381776882667306</v>
      </c>
    </row>
    <row r="49" spans="1:27" x14ac:dyDescent="0.25">
      <c r="A49" s="2">
        <v>44172</v>
      </c>
      <c r="B49">
        <v>1351</v>
      </c>
      <c r="C49" s="2">
        <v>44172</v>
      </c>
      <c r="D49">
        <v>1308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1308</v>
      </c>
      <c r="K49">
        <f t="shared" si="11"/>
        <v>915.9837611002331</v>
      </c>
      <c r="M49">
        <f t="shared" si="8"/>
        <v>1</v>
      </c>
      <c r="N49">
        <f t="shared" si="9"/>
        <v>0.98255016979664112</v>
      </c>
      <c r="P49" s="3">
        <f t="shared" si="0"/>
        <v>44172</v>
      </c>
      <c r="Q49">
        <f t="shared" si="1"/>
        <v>1351</v>
      </c>
      <c r="R49">
        <f t="shared" si="10"/>
        <v>1285.1756220940065</v>
      </c>
      <c r="T49" s="3">
        <f t="shared" ca="1" si="12"/>
        <v>44186</v>
      </c>
      <c r="U49">
        <f t="shared" ca="1" si="13"/>
        <v>35507</v>
      </c>
      <c r="V49">
        <f t="shared" ca="1" si="13"/>
        <v>32358.911650329926</v>
      </c>
      <c r="X49">
        <f t="shared" ca="1" si="20"/>
        <v>0.91133893740191863</v>
      </c>
      <c r="Z49" s="3">
        <f t="shared" ca="1" si="21"/>
        <v>44186</v>
      </c>
      <c r="AA49">
        <f t="shared" ca="1" si="22"/>
        <v>1.0385330510686335</v>
      </c>
    </row>
    <row r="50" spans="1:27" x14ac:dyDescent="0.25">
      <c r="A50" s="2">
        <v>44179</v>
      </c>
      <c r="B50">
        <v>1419</v>
      </c>
      <c r="C50" s="2">
        <v>44179</v>
      </c>
      <c r="D50">
        <v>1349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1349</v>
      </c>
      <c r="K50">
        <f t="shared" si="11"/>
        <v>916.38697136763483</v>
      </c>
      <c r="M50">
        <f t="shared" si="8"/>
        <v>1</v>
      </c>
      <c r="N50">
        <f t="shared" si="9"/>
        <v>0.98211784772193056</v>
      </c>
      <c r="P50" s="3">
        <f t="shared" si="0"/>
        <v>44179</v>
      </c>
      <c r="Q50">
        <f t="shared" si="1"/>
        <v>1419</v>
      </c>
      <c r="R50">
        <f t="shared" si="10"/>
        <v>1324.8769765768843</v>
      </c>
      <c r="T50" s="3">
        <f t="shared" ca="1" si="12"/>
        <v>44193</v>
      </c>
      <c r="U50">
        <f t="shared" ref="U50" ca="1" si="23">OFFSET(Q49,$F$2,0)+U49</f>
        <v>37093</v>
      </c>
      <c r="V50">
        <f t="shared" ref="V50" ca="1" si="24">OFFSET(R49,$F$2,0)+V49</f>
        <v>33758.179532273462</v>
      </c>
      <c r="X50">
        <f t="shared" ca="1" si="20"/>
        <v>0.91009569277959346</v>
      </c>
      <c r="Z50" s="3">
        <f t="shared" ca="1" si="21"/>
        <v>44193</v>
      </c>
      <c r="AA50">
        <f t="shared" ca="1" si="22"/>
        <v>1.0371162887885876</v>
      </c>
    </row>
    <row r="51" spans="1:27" x14ac:dyDescent="0.25">
      <c r="A51" s="2">
        <v>44186</v>
      </c>
      <c r="B51">
        <v>1421</v>
      </c>
      <c r="C51" s="2">
        <v>44186</v>
      </c>
      <c r="D51">
        <v>1330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1330</v>
      </c>
      <c r="K51">
        <f t="shared" si="11"/>
        <v>916.79035912565007</v>
      </c>
      <c r="M51">
        <f t="shared" si="8"/>
        <v>1</v>
      </c>
      <c r="N51">
        <f t="shared" si="9"/>
        <v>0.98168571586893294</v>
      </c>
      <c r="P51" s="3">
        <f t="shared" si="0"/>
        <v>44186</v>
      </c>
      <c r="Q51">
        <f t="shared" si="1"/>
        <v>1421</v>
      </c>
      <c r="R51">
        <f t="shared" si="10"/>
        <v>1305.6420021056808</v>
      </c>
      <c r="T51" s="3">
        <f t="shared" ca="1" si="12"/>
        <v>44200</v>
      </c>
      <c r="U51">
        <f t="shared" ca="1" si="13"/>
        <v>38867</v>
      </c>
      <c r="V51">
        <f t="shared" ca="1" si="13"/>
        <v>35330.43723433026</v>
      </c>
      <c r="X51">
        <f t="shared" ca="1" si="20"/>
        <v>0.9090085994373186</v>
      </c>
      <c r="Z51" s="3">
        <f t="shared" ca="1" si="21"/>
        <v>44200</v>
      </c>
      <c r="AA51">
        <f t="shared" ca="1" si="22"/>
        <v>1.0358774715722756</v>
      </c>
    </row>
    <row r="52" spans="1:27" x14ac:dyDescent="0.25">
      <c r="A52" s="2">
        <v>44193</v>
      </c>
      <c r="B52">
        <v>1586</v>
      </c>
      <c r="C52" s="2">
        <v>44193</v>
      </c>
      <c r="D52">
        <v>1426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1426</v>
      </c>
      <c r="K52">
        <f t="shared" si="11"/>
        <v>917.19392445240908</v>
      </c>
      <c r="M52">
        <f t="shared" si="8"/>
        <v>1</v>
      </c>
      <c r="N52">
        <f t="shared" si="9"/>
        <v>0.98125377415395065</v>
      </c>
      <c r="P52" s="3">
        <f t="shared" si="0"/>
        <v>44193</v>
      </c>
      <c r="Q52">
        <f t="shared" si="1"/>
        <v>1586</v>
      </c>
      <c r="R52">
        <f t="shared" si="10"/>
        <v>1399.2678819435337</v>
      </c>
      <c r="T52" s="3">
        <f t="shared" ca="1" si="12"/>
        <v>44207</v>
      </c>
      <c r="U52">
        <f t="shared" ca="1" si="13"/>
        <v>40667</v>
      </c>
      <c r="V52">
        <f t="shared" ca="1" si="13"/>
        <v>36799.062144613796</v>
      </c>
      <c r="X52">
        <f t="shared" ca="1" si="20"/>
        <v>0.90488755365809614</v>
      </c>
      <c r="Z52" s="3">
        <f t="shared" ca="1" si="21"/>
        <v>44207</v>
      </c>
      <c r="AA52">
        <f t="shared" ca="1" si="22"/>
        <v>1.0311812580439799</v>
      </c>
    </row>
    <row r="53" spans="1:27" x14ac:dyDescent="0.25">
      <c r="A53" s="2">
        <v>44200</v>
      </c>
      <c r="B53">
        <v>1774</v>
      </c>
      <c r="C53" s="2">
        <v>44200</v>
      </c>
      <c r="D53">
        <v>1603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1603</v>
      </c>
      <c r="K53">
        <f t="shared" si="11"/>
        <v>917.59766742607655</v>
      </c>
      <c r="M53">
        <f t="shared" si="8"/>
        <v>1</v>
      </c>
      <c r="N53">
        <f t="shared" si="9"/>
        <v>0.98082202249332295</v>
      </c>
      <c r="P53" s="3">
        <f t="shared" si="0"/>
        <v>44200</v>
      </c>
      <c r="Q53">
        <f t="shared" si="1"/>
        <v>1774</v>
      </c>
      <c r="R53">
        <f t="shared" si="10"/>
        <v>1572.2577020567967</v>
      </c>
      <c r="T53" s="3">
        <f t="shared" ca="1" si="12"/>
        <v>44214</v>
      </c>
      <c r="U53">
        <f t="shared" ca="1" si="13"/>
        <v>42378</v>
      </c>
      <c r="V53">
        <f t="shared" ca="1" si="13"/>
        <v>38183.744337371747</v>
      </c>
      <c r="X53">
        <f t="shared" ca="1" si="20"/>
        <v>0.90102752223728699</v>
      </c>
      <c r="Z53" s="3">
        <f t="shared" ca="1" si="21"/>
        <v>44214</v>
      </c>
      <c r="AA53">
        <f t="shared" ca="1" si="22"/>
        <v>1.0267824882294232</v>
      </c>
    </row>
    <row r="54" spans="1:27" x14ac:dyDescent="0.25">
      <c r="A54" s="2">
        <v>44207</v>
      </c>
      <c r="B54">
        <v>1800</v>
      </c>
      <c r="C54" s="2">
        <v>44207</v>
      </c>
      <c r="D54">
        <v>1498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1498</v>
      </c>
      <c r="K54">
        <f t="shared" si="11"/>
        <v>918.00158812485154</v>
      </c>
      <c r="M54">
        <f t="shared" si="8"/>
        <v>1</v>
      </c>
      <c r="N54">
        <f t="shared" si="9"/>
        <v>0.98039046080342584</v>
      </c>
      <c r="P54" s="3">
        <f t="shared" si="0"/>
        <v>44207</v>
      </c>
      <c r="Q54">
        <f t="shared" si="1"/>
        <v>1800</v>
      </c>
      <c r="R54">
        <f t="shared" si="10"/>
        <v>1468.624910283532</v>
      </c>
      <c r="T54" s="3">
        <f t="shared" ca="1" si="12"/>
        <v>44221</v>
      </c>
      <c r="U54">
        <f t="shared" ca="1" si="13"/>
        <v>43896</v>
      </c>
      <c r="V54">
        <f t="shared" ca="1" si="13"/>
        <v>39576.633021127898</v>
      </c>
      <c r="X54">
        <f t="shared" ca="1" si="20"/>
        <v>0.90159998681264575</v>
      </c>
      <c r="Z54" s="3">
        <f t="shared" ca="1" si="21"/>
        <v>44221</v>
      </c>
      <c r="AA54">
        <f t="shared" ca="1" si="22"/>
        <v>1.0274348507673072</v>
      </c>
    </row>
    <row r="55" spans="1:27" x14ac:dyDescent="0.25">
      <c r="A55" s="2">
        <v>44214</v>
      </c>
      <c r="B55">
        <v>1711</v>
      </c>
      <c r="C55" s="2">
        <v>44214</v>
      </c>
      <c r="D55">
        <v>1413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1413</v>
      </c>
      <c r="K55">
        <f t="shared" si="11"/>
        <v>918.40568662696739</v>
      </c>
      <c r="M55">
        <f t="shared" si="8"/>
        <v>1</v>
      </c>
      <c r="N55">
        <f t="shared" si="9"/>
        <v>0.9799590890006723</v>
      </c>
      <c r="P55" s="3">
        <f t="shared" si="0"/>
        <v>44214</v>
      </c>
      <c r="Q55">
        <f t="shared" si="1"/>
        <v>1711</v>
      </c>
      <c r="R55">
        <f t="shared" si="10"/>
        <v>1384.6821927579499</v>
      </c>
      <c r="T55" s="3">
        <f t="shared" ca="1" si="12"/>
        <v>44228</v>
      </c>
      <c r="U55">
        <f t="shared" ca="1" si="13"/>
        <v>45372</v>
      </c>
      <c r="V55">
        <f t="shared" ca="1" si="13"/>
        <v>40942.473217165687</v>
      </c>
      <c r="X55">
        <f t="shared" ca="1" si="20"/>
        <v>0.90237312036422657</v>
      </c>
      <c r="Z55" s="3">
        <f t="shared" ca="1" si="21"/>
        <v>44228</v>
      </c>
      <c r="AA55">
        <f t="shared" ca="1" si="22"/>
        <v>1.0283158893285431</v>
      </c>
    </row>
    <row r="56" spans="1:27" x14ac:dyDescent="0.25">
      <c r="A56" s="2">
        <v>44221</v>
      </c>
      <c r="B56">
        <v>1518</v>
      </c>
      <c r="C56" s="2">
        <v>44221</v>
      </c>
      <c r="D56">
        <v>1422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1422</v>
      </c>
      <c r="K56">
        <f t="shared" si="11"/>
        <v>918.80996301069206</v>
      </c>
      <c r="M56">
        <f t="shared" si="8"/>
        <v>1</v>
      </c>
      <c r="N56">
        <f t="shared" si="9"/>
        <v>0.97952790700151204</v>
      </c>
      <c r="P56" s="3">
        <f t="shared" si="0"/>
        <v>44221</v>
      </c>
      <c r="Q56">
        <f t="shared" si="1"/>
        <v>1518</v>
      </c>
      <c r="R56">
        <f t="shared" si="10"/>
        <v>1392.8886837561502</v>
      </c>
      <c r="T56" s="3">
        <f t="shared" ca="1" si="12"/>
        <v>44235</v>
      </c>
      <c r="U56">
        <f t="shared" ca="1" si="13"/>
        <v>46971</v>
      </c>
      <c r="V56">
        <f t="shared" ca="1" si="13"/>
        <v>42311.627107965542</v>
      </c>
      <c r="X56">
        <f t="shared" ca="1" si="20"/>
        <v>0.90080320001629821</v>
      </c>
      <c r="Z56" s="3">
        <f t="shared" ca="1" si="21"/>
        <v>44235</v>
      </c>
      <c r="AA56">
        <f t="shared" ca="1" si="22"/>
        <v>1.0265268577158735</v>
      </c>
    </row>
    <row r="57" spans="1:27" x14ac:dyDescent="0.25">
      <c r="A57" s="2">
        <v>44228</v>
      </c>
      <c r="B57">
        <v>1476</v>
      </c>
      <c r="C57" s="2">
        <v>44228</v>
      </c>
      <c r="D57">
        <v>1395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1395</v>
      </c>
      <c r="K57">
        <f t="shared" si="11"/>
        <v>919.21441735432791</v>
      </c>
      <c r="M57">
        <f t="shared" si="8"/>
        <v>1</v>
      </c>
      <c r="N57">
        <f t="shared" si="9"/>
        <v>0.97909691472243143</v>
      </c>
      <c r="P57" s="3">
        <f t="shared" si="0"/>
        <v>44228</v>
      </c>
      <c r="Q57">
        <f t="shared" si="1"/>
        <v>1476</v>
      </c>
      <c r="R57">
        <f t="shared" si="10"/>
        <v>1365.8401960377919</v>
      </c>
      <c r="T57" s="3">
        <f t="shared" ca="1" si="12"/>
        <v>44242</v>
      </c>
      <c r="U57">
        <f t="shared" ca="1" si="13"/>
        <v>48663</v>
      </c>
      <c r="V57">
        <f t="shared" ca="1" si="13"/>
        <v>43692.89563254032</v>
      </c>
      <c r="X57">
        <f t="shared" ca="1" si="20"/>
        <v>0.89786687283028832</v>
      </c>
      <c r="Z57" s="3">
        <f t="shared" ca="1" si="21"/>
        <v>44242</v>
      </c>
      <c r="AA57">
        <f t="shared" ca="1" si="22"/>
        <v>1.023180712054506</v>
      </c>
    </row>
    <row r="58" spans="1:27" x14ac:dyDescent="0.25">
      <c r="A58" s="2">
        <v>44235</v>
      </c>
      <c r="B58">
        <v>1599</v>
      </c>
      <c r="C58" s="2">
        <v>44235</v>
      </c>
      <c r="D58">
        <v>1399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1399</v>
      </c>
      <c r="K58">
        <f t="shared" si="11"/>
        <v>919.61904973621188</v>
      </c>
      <c r="M58">
        <f t="shared" si="8"/>
        <v>1</v>
      </c>
      <c r="N58">
        <f t="shared" si="9"/>
        <v>0.97866611207995358</v>
      </c>
      <c r="P58" s="3">
        <f t="shared" si="0"/>
        <v>44235</v>
      </c>
      <c r="Q58">
        <f t="shared" si="1"/>
        <v>1599</v>
      </c>
      <c r="R58">
        <f t="shared" si="10"/>
        <v>1369.1538907998552</v>
      </c>
      <c r="T58" s="3">
        <f t="shared" ca="1" si="12"/>
        <v>44249</v>
      </c>
      <c r="U58">
        <f t="shared" ca="1" si="13"/>
        <v>50489</v>
      </c>
      <c r="V58">
        <f t="shared" ca="1" si="13"/>
        <v>45132.22470348655</v>
      </c>
      <c r="X58">
        <f t="shared" ca="1" si="20"/>
        <v>0.89390213122633744</v>
      </c>
      <c r="Z58" s="3">
        <f t="shared" ca="1" si="21"/>
        <v>44249</v>
      </c>
      <c r="AA58">
        <f t="shared" ca="1" si="22"/>
        <v>1.0186626178245062</v>
      </c>
    </row>
    <row r="59" spans="1:27" x14ac:dyDescent="0.25">
      <c r="A59" s="2">
        <v>44242</v>
      </c>
      <c r="B59">
        <v>1692</v>
      </c>
      <c r="C59" s="2">
        <v>44242</v>
      </c>
      <c r="D59">
        <v>1412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1412</v>
      </c>
      <c r="K59">
        <f t="shared" si="11"/>
        <v>920.02386023471513</v>
      </c>
      <c r="M59">
        <f t="shared" si="8"/>
        <v>1</v>
      </c>
      <c r="N59">
        <f t="shared" si="9"/>
        <v>0.97823549899063844</v>
      </c>
      <c r="P59" s="3">
        <f t="shared" si="0"/>
        <v>44242</v>
      </c>
      <c r="Q59">
        <f t="shared" si="1"/>
        <v>1692</v>
      </c>
      <c r="R59">
        <f t="shared" si="10"/>
        <v>1381.2685245747814</v>
      </c>
      <c r="T59" s="3">
        <f t="shared" ca="1" si="12"/>
        <v>44256</v>
      </c>
      <c r="U59">
        <f t="shared" ca="1" si="13"/>
        <v>52436</v>
      </c>
      <c r="V59">
        <f t="shared" ca="1" si="13"/>
        <v>46756.621689457774</v>
      </c>
      <c r="X59">
        <f t="shared" ca="1" si="20"/>
        <v>0.8916893296486722</v>
      </c>
      <c r="Z59" s="3">
        <f t="shared" ca="1" si="21"/>
        <v>44256</v>
      </c>
      <c r="AA59">
        <f t="shared" ca="1" si="22"/>
        <v>1.0161409790800742</v>
      </c>
    </row>
    <row r="60" spans="1:27" x14ac:dyDescent="0.25">
      <c r="A60" s="2">
        <v>44249</v>
      </c>
      <c r="B60">
        <v>1826</v>
      </c>
      <c r="C60" s="2">
        <v>44249</v>
      </c>
      <c r="D60">
        <v>1472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1472</v>
      </c>
      <c r="K60">
        <f t="shared" si="11"/>
        <v>920.4288489282435</v>
      </c>
      <c r="M60">
        <f t="shared" si="8"/>
        <v>1</v>
      </c>
      <c r="N60">
        <f t="shared" si="9"/>
        <v>0.97780507537108252</v>
      </c>
      <c r="P60" s="3">
        <f t="shared" si="0"/>
        <v>44249</v>
      </c>
      <c r="Q60">
        <f t="shared" si="1"/>
        <v>1826</v>
      </c>
      <c r="R60">
        <f t="shared" si="10"/>
        <v>1439.3290709462335</v>
      </c>
      <c r="T60" s="3">
        <f t="shared" ca="1" si="12"/>
        <v>44263</v>
      </c>
      <c r="U60">
        <f t="shared" ca="1" si="13"/>
        <v>54512</v>
      </c>
      <c r="V60">
        <f t="shared" ca="1" si="13"/>
        <v>48398.865891883113</v>
      </c>
      <c r="X60">
        <f t="shared" ca="1" si="20"/>
        <v>0.88785709370199428</v>
      </c>
      <c r="Z60" s="3">
        <f t="shared" ca="1" si="21"/>
        <v>44263</v>
      </c>
      <c r="AA60">
        <f t="shared" ca="1" si="22"/>
        <v>1.0117738841093882</v>
      </c>
    </row>
    <row r="61" spans="1:27" x14ac:dyDescent="0.25">
      <c r="A61" s="2">
        <v>44256</v>
      </c>
      <c r="B61">
        <v>1947</v>
      </c>
      <c r="C61" s="2">
        <v>44256</v>
      </c>
      <c r="D61">
        <v>1662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1662</v>
      </c>
      <c r="K61">
        <f t="shared" si="11"/>
        <v>920.83401589523737</v>
      </c>
      <c r="M61">
        <f t="shared" si="8"/>
        <v>1</v>
      </c>
      <c r="N61">
        <f t="shared" si="9"/>
        <v>0.97737484113791928</v>
      </c>
      <c r="P61" s="3">
        <f t="shared" si="0"/>
        <v>44256</v>
      </c>
      <c r="Q61">
        <f t="shared" si="1"/>
        <v>1947</v>
      </c>
      <c r="R61">
        <f t="shared" si="10"/>
        <v>1624.3969859712217</v>
      </c>
      <c r="T61" s="3">
        <f t="shared" ca="1" si="12"/>
        <v>44270</v>
      </c>
      <c r="U61">
        <f t="shared" ca="1" si="13"/>
        <v>56456</v>
      </c>
      <c r="V61">
        <f t="shared" ca="1" si="13"/>
        <v>49971.05494608407</v>
      </c>
      <c r="X61">
        <f t="shared" ca="1" si="20"/>
        <v>0.88513275729920771</v>
      </c>
      <c r="Z61" s="3">
        <f t="shared" ca="1" si="21"/>
        <v>44270</v>
      </c>
      <c r="AA61">
        <f t="shared" ca="1" si="22"/>
        <v>1.0086693164448162</v>
      </c>
    </row>
    <row r="62" spans="1:27" x14ac:dyDescent="0.25">
      <c r="A62" s="2">
        <v>44263</v>
      </c>
      <c r="B62">
        <v>2076</v>
      </c>
      <c r="C62" s="2">
        <v>44263</v>
      </c>
      <c r="D62">
        <v>1681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1681</v>
      </c>
      <c r="K62">
        <f t="shared" si="11"/>
        <v>921.23936121417159</v>
      </c>
      <c r="M62">
        <f t="shared" si="8"/>
        <v>1</v>
      </c>
      <c r="N62">
        <f t="shared" si="9"/>
        <v>0.9769447962078186</v>
      </c>
      <c r="P62" s="3">
        <f t="shared" si="0"/>
        <v>44263</v>
      </c>
      <c r="Q62">
        <f t="shared" si="1"/>
        <v>2076</v>
      </c>
      <c r="R62">
        <f t="shared" si="10"/>
        <v>1642.244202425343</v>
      </c>
      <c r="T62" s="3">
        <f t="shared" ca="1" si="12"/>
        <v>44277</v>
      </c>
      <c r="U62">
        <f t="shared" ca="1" si="13"/>
        <v>58227</v>
      </c>
      <c r="V62">
        <f t="shared" ca="1" si="13"/>
        <v>51396.139446012625</v>
      </c>
      <c r="X62">
        <f t="shared" ca="1" si="20"/>
        <v>0.88268568612521037</v>
      </c>
      <c r="Z62" s="3">
        <f t="shared" ca="1" si="21"/>
        <v>44277</v>
      </c>
      <c r="AA62">
        <f t="shared" ca="1" si="22"/>
        <v>1.0058807114722705</v>
      </c>
    </row>
    <row r="63" spans="1:27" x14ac:dyDescent="0.25">
      <c r="A63" s="2">
        <v>44270</v>
      </c>
      <c r="B63">
        <v>1944</v>
      </c>
      <c r="C63" s="2">
        <v>44270</v>
      </c>
      <c r="D63">
        <v>1610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1610</v>
      </c>
      <c r="K63">
        <f t="shared" si="11"/>
        <v>921.64488496355557</v>
      </c>
      <c r="M63">
        <f t="shared" si="8"/>
        <v>1</v>
      </c>
      <c r="N63">
        <f t="shared" si="9"/>
        <v>0.97651494049748722</v>
      </c>
      <c r="P63" s="3">
        <f t="shared" si="0"/>
        <v>44270</v>
      </c>
      <c r="Q63">
        <f t="shared" si="1"/>
        <v>1944</v>
      </c>
      <c r="R63">
        <f t="shared" si="10"/>
        <v>1572.1890542009544</v>
      </c>
      <c r="T63" s="3">
        <f t="shared" ca="1" si="12"/>
        <v>44284</v>
      </c>
      <c r="U63">
        <f t="shared" ca="1" si="13"/>
        <v>59957</v>
      </c>
      <c r="V63">
        <f t="shared" ca="1" si="13"/>
        <v>52813.767318186387</v>
      </c>
      <c r="X63">
        <f t="shared" ca="1" si="20"/>
        <v>0.88086073883260319</v>
      </c>
      <c r="Z63" s="3">
        <f t="shared" ca="1" si="21"/>
        <v>44284</v>
      </c>
      <c r="AA63">
        <f t="shared" ca="1" si="22"/>
        <v>1.0038010592133273</v>
      </c>
    </row>
    <row r="64" spans="1:27" x14ac:dyDescent="0.25">
      <c r="A64" s="2">
        <v>44277</v>
      </c>
      <c r="B64">
        <v>1771</v>
      </c>
      <c r="C64" s="2">
        <v>44277</v>
      </c>
      <c r="D64">
        <v>1460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1460</v>
      </c>
      <c r="K64">
        <f t="shared" si="11"/>
        <v>922.05058722193326</v>
      </c>
      <c r="M64">
        <f t="shared" si="8"/>
        <v>1</v>
      </c>
      <c r="N64">
        <f t="shared" si="9"/>
        <v>0.97608527392366828</v>
      </c>
      <c r="P64" s="3">
        <f t="shared" si="0"/>
        <v>44277</v>
      </c>
      <c r="Q64">
        <f t="shared" si="1"/>
        <v>1771</v>
      </c>
      <c r="R64">
        <f t="shared" si="10"/>
        <v>1425.0844999285557</v>
      </c>
      <c r="T64" s="3">
        <f t="shared" ca="1" si="12"/>
        <v>44291</v>
      </c>
      <c r="U64">
        <f t="shared" ca="1" si="13"/>
        <v>61424</v>
      </c>
      <c r="V64">
        <f t="shared" ca="1" si="13"/>
        <v>54080.586551887078</v>
      </c>
      <c r="X64">
        <f t="shared" ca="1" si="20"/>
        <v>0.88044716319170158</v>
      </c>
      <c r="Z64" s="3">
        <f t="shared" ca="1" si="21"/>
        <v>44291</v>
      </c>
      <c r="AA64">
        <f t="shared" ca="1" si="22"/>
        <v>1.0033297614836181</v>
      </c>
    </row>
    <row r="65" spans="1:41" x14ac:dyDescent="0.25">
      <c r="A65" s="2">
        <v>44284</v>
      </c>
      <c r="B65">
        <v>1730</v>
      </c>
      <c r="C65" s="2">
        <v>44284</v>
      </c>
      <c r="D65">
        <v>1453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1453</v>
      </c>
      <c r="K65">
        <f t="shared" si="11"/>
        <v>922.45646806788307</v>
      </c>
      <c r="M65">
        <f t="shared" si="8"/>
        <v>1</v>
      </c>
      <c r="N65">
        <f t="shared" si="9"/>
        <v>0.97565579640314193</v>
      </c>
      <c r="P65" s="3">
        <f t="shared" si="0"/>
        <v>44284</v>
      </c>
      <c r="Q65">
        <f t="shared" si="1"/>
        <v>1730</v>
      </c>
      <c r="R65">
        <f t="shared" si="10"/>
        <v>1417.6278721737651</v>
      </c>
      <c r="T65" s="3">
        <f t="shared" ca="1" si="12"/>
        <v>44298</v>
      </c>
      <c r="U65">
        <f t="shared" ca="1" si="13"/>
        <v>62730</v>
      </c>
      <c r="V65">
        <f t="shared" ca="1" si="13"/>
        <v>55201.603571304739</v>
      </c>
      <c r="X65">
        <f t="shared" ca="1" si="20"/>
        <v>0.87998730386266122</v>
      </c>
      <c r="Z65" s="3">
        <f t="shared" ca="1" si="21"/>
        <v>44298</v>
      </c>
      <c r="AA65">
        <f t="shared" ca="1" si="22"/>
        <v>1.0028057203256573</v>
      </c>
    </row>
    <row r="66" spans="1:41" x14ac:dyDescent="0.25">
      <c r="A66" s="2">
        <v>44291</v>
      </c>
      <c r="B66">
        <v>1467</v>
      </c>
      <c r="C66" s="2">
        <v>44291</v>
      </c>
      <c r="D66">
        <v>1299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1299</v>
      </c>
      <c r="K66">
        <f t="shared" si="11"/>
        <v>922.86252758001831</v>
      </c>
      <c r="M66">
        <f t="shared" si="8"/>
        <v>1</v>
      </c>
      <c r="N66">
        <f t="shared" si="9"/>
        <v>0.97522650785272458</v>
      </c>
      <c r="P66" s="3">
        <f t="shared" si="0"/>
        <v>44291</v>
      </c>
      <c r="Q66">
        <f t="shared" si="1"/>
        <v>1467</v>
      </c>
      <c r="R66">
        <f t="shared" si="10"/>
        <v>1266.8192337006892</v>
      </c>
      <c r="T66" s="3">
        <f t="shared" ca="1" si="12"/>
        <v>44305</v>
      </c>
      <c r="U66">
        <f t="shared" ca="1" si="13"/>
        <v>63952</v>
      </c>
      <c r="V66">
        <f t="shared" ca="1" si="13"/>
        <v>56281.203866346012</v>
      </c>
      <c r="X66">
        <f t="shared" ca="1" si="20"/>
        <v>0.88005385079975629</v>
      </c>
      <c r="Z66" s="3">
        <f t="shared" ca="1" si="21"/>
        <v>44305</v>
      </c>
      <c r="AA66">
        <f t="shared" ca="1" si="22"/>
        <v>1.0028815551120187</v>
      </c>
    </row>
    <row r="67" spans="1:41" x14ac:dyDescent="0.25">
      <c r="A67" s="2">
        <v>44298</v>
      </c>
      <c r="B67">
        <v>1306</v>
      </c>
      <c r="C67" s="2">
        <v>44298</v>
      </c>
      <c r="D67">
        <v>115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1150</v>
      </c>
      <c r="K67">
        <f t="shared" si="11"/>
        <v>923.26876583698663</v>
      </c>
      <c r="M67">
        <f t="shared" si="8"/>
        <v>1</v>
      </c>
      <c r="N67">
        <f t="shared" si="9"/>
        <v>0.97479740818926941</v>
      </c>
      <c r="P67" s="3">
        <f t="shared" si="0"/>
        <v>44298</v>
      </c>
      <c r="Q67">
        <f t="shared" si="1"/>
        <v>1306</v>
      </c>
      <c r="R67">
        <f t="shared" si="10"/>
        <v>1121.0170194176599</v>
      </c>
      <c r="T67" s="3">
        <f t="shared" ca="1" si="12"/>
        <v>44312</v>
      </c>
      <c r="U67">
        <f t="shared" ca="1" si="13"/>
        <v>65194</v>
      </c>
      <c r="V67">
        <f t="shared" ca="1" si="13"/>
        <v>57342.79822130403</v>
      </c>
      <c r="X67">
        <f t="shared" ca="1" si="20"/>
        <v>0.8795717124475263</v>
      </c>
      <c r="Z67" s="3">
        <f t="shared" ca="1" si="21"/>
        <v>44312</v>
      </c>
      <c r="AA67">
        <f t="shared" ca="1" si="22"/>
        <v>1.0023321254833384</v>
      </c>
      <c r="AO67" t="s">
        <v>343</v>
      </c>
    </row>
    <row r="68" spans="1:41" x14ac:dyDescent="0.25">
      <c r="A68" s="2">
        <v>44305</v>
      </c>
      <c r="B68">
        <v>1222</v>
      </c>
      <c r="C68" s="2">
        <v>44305</v>
      </c>
      <c r="D68">
        <v>1108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1108</v>
      </c>
      <c r="K68">
        <f t="shared" si="11"/>
        <v>923.67518291747035</v>
      </c>
      <c r="M68">
        <f t="shared" si="8"/>
        <v>1</v>
      </c>
      <c r="N68">
        <f t="shared" si="9"/>
        <v>0.97436849732966613</v>
      </c>
      <c r="P68" s="3">
        <f t="shared" si="0"/>
        <v>44305</v>
      </c>
      <c r="Q68">
        <f t="shared" si="1"/>
        <v>1222</v>
      </c>
      <c r="R68">
        <f t="shared" si="10"/>
        <v>1079.6002950412701</v>
      </c>
      <c r="T68" s="3">
        <f t="shared" ca="1" si="12"/>
        <v>44319</v>
      </c>
      <c r="U68">
        <f t="shared" ca="1" si="13"/>
        <v>66343</v>
      </c>
      <c r="V68">
        <f t="shared" ca="1" si="13"/>
        <v>58339.673732794341</v>
      </c>
      <c r="X68">
        <f t="shared" ca="1" si="20"/>
        <v>0.87936442025223971</v>
      </c>
      <c r="Z68" s="3">
        <f t="shared" ca="1" si="21"/>
        <v>44319</v>
      </c>
      <c r="AA68">
        <f t="shared" ca="1" si="22"/>
        <v>1.0020959018488611</v>
      </c>
      <c r="AO68" s="1" t="s">
        <v>348</v>
      </c>
    </row>
    <row r="69" spans="1:41" x14ac:dyDescent="0.25">
      <c r="A69" s="2">
        <v>44312</v>
      </c>
      <c r="B69">
        <v>1242</v>
      </c>
      <c r="C69" s="2">
        <v>44312</v>
      </c>
      <c r="D69">
        <v>1090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1090</v>
      </c>
      <c r="K69">
        <f t="shared" si="11"/>
        <v>924.08177890018646</v>
      </c>
      <c r="M69">
        <f t="shared" si="8"/>
        <v>1</v>
      </c>
      <c r="N69">
        <f t="shared" si="9"/>
        <v>0.97393977519084107</v>
      </c>
      <c r="P69" s="3">
        <f t="shared" si="0"/>
        <v>44312</v>
      </c>
      <c r="Q69">
        <f t="shared" si="1"/>
        <v>1242</v>
      </c>
      <c r="R69">
        <f t="shared" si="10"/>
        <v>1061.5943549580168</v>
      </c>
      <c r="T69" s="3">
        <f t="shared" ca="1" si="12"/>
        <v>44326</v>
      </c>
      <c r="U69">
        <f t="shared" ca="1" si="13"/>
        <v>67458</v>
      </c>
      <c r="V69">
        <f t="shared" ca="1" si="13"/>
        <v>59315.675878227987</v>
      </c>
      <c r="X69">
        <f t="shared" ca="1" si="20"/>
        <v>0.87929787242770296</v>
      </c>
      <c r="Z69" s="3">
        <f t="shared" ca="1" si="21"/>
        <v>44326</v>
      </c>
      <c r="AA69">
        <f t="shared" ca="1" si="22"/>
        <v>1.0020200660511993</v>
      </c>
      <c r="AO69" t="s">
        <v>349</v>
      </c>
    </row>
    <row r="70" spans="1:41" x14ac:dyDescent="0.25">
      <c r="A70" s="2">
        <v>44319</v>
      </c>
      <c r="B70">
        <v>1149</v>
      </c>
      <c r="C70" s="2">
        <v>44319</v>
      </c>
      <c r="D70">
        <v>1024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1024</v>
      </c>
      <c r="K70">
        <f t="shared" si="11"/>
        <v>924.48855386388652</v>
      </c>
      <c r="M70">
        <f t="shared" si="8"/>
        <v>1</v>
      </c>
      <c r="N70">
        <f t="shared" si="9"/>
        <v>0.97351124168975711</v>
      </c>
      <c r="P70" s="3">
        <f t="shared" si="0"/>
        <v>44319</v>
      </c>
      <c r="Q70">
        <f t="shared" si="1"/>
        <v>1149</v>
      </c>
      <c r="R70">
        <f t="shared" si="10"/>
        <v>996.87551149031128</v>
      </c>
      <c r="T70" s="3">
        <f t="shared" ca="1" si="12"/>
        <v>44333</v>
      </c>
      <c r="U70">
        <f t="shared" ca="1" si="13"/>
        <v>68441</v>
      </c>
      <c r="V70">
        <f t="shared" ca="1" si="13"/>
        <v>60237.75257200285</v>
      </c>
      <c r="X70">
        <f t="shared" ca="1" si="20"/>
        <v>0.88014132715773952</v>
      </c>
      <c r="Z70" s="3">
        <f t="shared" ca="1" si="21"/>
        <v>44333</v>
      </c>
      <c r="AA70">
        <f t="shared" ca="1" si="22"/>
        <v>1.0029812404049698</v>
      </c>
    </row>
    <row r="71" spans="1:41" x14ac:dyDescent="0.25">
      <c r="A71" s="2">
        <v>44326</v>
      </c>
      <c r="B71">
        <v>1115</v>
      </c>
      <c r="C71" s="2">
        <v>44326</v>
      </c>
      <c r="D71">
        <v>1003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1003</v>
      </c>
      <c r="K71">
        <f t="shared" si="11"/>
        <v>924.89550788735698</v>
      </c>
      <c r="M71">
        <f t="shared" si="8"/>
        <v>1</v>
      </c>
      <c r="N71">
        <f t="shared" si="9"/>
        <v>0.97308289674341364</v>
      </c>
      <c r="P71" s="3">
        <f t="shared" si="0"/>
        <v>44326</v>
      </c>
      <c r="Q71">
        <f t="shared" si="1"/>
        <v>1115</v>
      </c>
      <c r="R71">
        <f t="shared" si="10"/>
        <v>976.00214543364393</v>
      </c>
      <c r="T71" s="3">
        <f t="shared" ca="1" si="12"/>
        <v>44340</v>
      </c>
      <c r="U71">
        <f t="shared" ca="1" si="13"/>
        <v>69375</v>
      </c>
      <c r="V71">
        <f t="shared" ca="1" si="13"/>
        <v>61127.340068550409</v>
      </c>
      <c r="X71">
        <f t="shared" ca="1" si="20"/>
        <v>0.88111481179892481</v>
      </c>
      <c r="Z71" s="3">
        <f t="shared" ca="1" si="21"/>
        <v>44340</v>
      </c>
      <c r="AA71">
        <f t="shared" ca="1" si="22"/>
        <v>1.0040905927360146</v>
      </c>
    </row>
    <row r="72" spans="1:41" x14ac:dyDescent="0.25">
      <c r="A72" s="2">
        <v>44333</v>
      </c>
      <c r="B72">
        <v>983</v>
      </c>
      <c r="C72" s="2">
        <v>44333</v>
      </c>
      <c r="D72">
        <v>948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948</v>
      </c>
      <c r="K72">
        <f t="shared" si="11"/>
        <v>925.30264104941875</v>
      </c>
      <c r="M72">
        <f t="shared" si="8"/>
        <v>1</v>
      </c>
      <c r="N72">
        <f t="shared" si="9"/>
        <v>0.97265474026884657</v>
      </c>
      <c r="P72" s="3">
        <f t="shared" si="0"/>
        <v>44333</v>
      </c>
      <c r="Q72">
        <f t="shared" si="1"/>
        <v>983</v>
      </c>
      <c r="R72">
        <f t="shared" si="10"/>
        <v>922.0766937748665</v>
      </c>
      <c r="T72" s="3">
        <f t="shared" ca="1" si="12"/>
        <v>44347</v>
      </c>
      <c r="U72">
        <f t="shared" ca="1" si="13"/>
        <v>70405</v>
      </c>
      <c r="V72">
        <f t="shared" ca="1" si="13"/>
        <v>62018.4797445843</v>
      </c>
      <c r="X72">
        <f t="shared" ca="1" si="20"/>
        <v>0.88088175192932749</v>
      </c>
      <c r="Z72" s="3">
        <f t="shared" ca="1" si="21"/>
        <v>44347</v>
      </c>
      <c r="AA72">
        <f t="shared" ca="1" si="22"/>
        <v>1.0038250050742554</v>
      </c>
    </row>
    <row r="73" spans="1:41" x14ac:dyDescent="0.25">
      <c r="A73" s="2">
        <v>44340</v>
      </c>
      <c r="B73">
        <v>934</v>
      </c>
      <c r="C73" s="2">
        <v>44340</v>
      </c>
      <c r="D73">
        <v>915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915</v>
      </c>
      <c r="K73">
        <f t="shared" si="11"/>
        <v>925.70995342892752</v>
      </c>
      <c r="M73">
        <f t="shared" si="8"/>
        <v>1</v>
      </c>
      <c r="N73">
        <f t="shared" si="9"/>
        <v>0.97222677218312825</v>
      </c>
      <c r="P73" s="3">
        <f t="shared" ref="P73:P136" si="25">A73</f>
        <v>44340</v>
      </c>
      <c r="Q73">
        <f t="shared" ref="Q73:Q136" si="26">B73*M73</f>
        <v>934</v>
      </c>
      <c r="R73">
        <f t="shared" si="10"/>
        <v>889.5874965475623</v>
      </c>
      <c r="T73" s="3">
        <f t="shared" ca="1" si="12"/>
        <v>44354</v>
      </c>
      <c r="U73">
        <f t="shared" ref="U73" ca="1" si="27">OFFSET(Q72,$F$2,0)+U72</f>
        <v>71354</v>
      </c>
      <c r="V73">
        <f t="shared" ref="V73" ca="1" si="28">OFFSET(R72,$F$2,0)+V72</f>
        <v>62894.656748148031</v>
      </c>
      <c r="X73">
        <f t="shared" ref="X73:X104" ca="1" si="29">V73/$U73</f>
        <v>0.88144542349620247</v>
      </c>
      <c r="Z73" s="3">
        <f t="shared" ref="Z73:Z104" ca="1" si="30">T73</f>
        <v>44354</v>
      </c>
      <c r="AA73">
        <f t="shared" ref="AA73:AA104" ca="1" si="31">X73/OFFSET(X$9, $G$2-1,0)</f>
        <v>1.004467347377566</v>
      </c>
    </row>
    <row r="74" spans="1:41" x14ac:dyDescent="0.25">
      <c r="A74" s="2">
        <v>44347</v>
      </c>
      <c r="B74">
        <v>1030</v>
      </c>
      <c r="C74" s="2">
        <v>44347</v>
      </c>
      <c r="D74">
        <v>917</v>
      </c>
      <c r="E74" s="3">
        <f t="shared" si="19"/>
        <v>44347</v>
      </c>
      <c r="F74">
        <f t="shared" si="18"/>
        <v>1030</v>
      </c>
      <c r="G74">
        <f t="shared" ref="G74:G75" si="32">G73/uvax_factor_1</f>
        <v>220</v>
      </c>
      <c r="I74" s="3">
        <f t="shared" ref="I74:J137" si="33">C74</f>
        <v>44347</v>
      </c>
      <c r="J74">
        <f t="shared" si="33"/>
        <v>917</v>
      </c>
      <c r="K74">
        <f t="shared" si="11"/>
        <v>926.11744510477365</v>
      </c>
      <c r="M74">
        <f t="shared" ref="M74:M137" si="34">M73*B$3</f>
        <v>1</v>
      </c>
      <c r="N74">
        <f t="shared" ref="N74:N137" si="35">N73*C$3</f>
        <v>0.97179899240336765</v>
      </c>
      <c r="P74" s="3">
        <f t="shared" si="25"/>
        <v>44347</v>
      </c>
      <c r="Q74">
        <f t="shared" si="26"/>
        <v>1030</v>
      </c>
      <c r="R74">
        <f t="shared" ref="R74:R137" si="36">D74*N74</f>
        <v>891.13967603388812</v>
      </c>
      <c r="T74" s="3">
        <f t="shared" ca="1" si="12"/>
        <v>44361</v>
      </c>
      <c r="U74">
        <f t="shared" ca="1" si="13"/>
        <v>72300</v>
      </c>
      <c r="V74">
        <f t="shared" ca="1" si="13"/>
        <v>63869.484521568091</v>
      </c>
      <c r="X74">
        <f t="shared" ca="1" si="29"/>
        <v>0.88339535991103857</v>
      </c>
      <c r="Z74" s="3">
        <f t="shared" ca="1" si="30"/>
        <v>44361</v>
      </c>
      <c r="AA74">
        <f t="shared" ca="1" si="31"/>
        <v>1.0066894332900398</v>
      </c>
    </row>
    <row r="75" spans="1:41" x14ac:dyDescent="0.25">
      <c r="A75" s="2">
        <v>44354</v>
      </c>
      <c r="B75">
        <v>949</v>
      </c>
      <c r="C75" s="2">
        <v>44354</v>
      </c>
      <c r="D75">
        <v>902</v>
      </c>
      <c r="E75" s="3">
        <f t="shared" si="19"/>
        <v>44354</v>
      </c>
      <c r="F75">
        <f t="shared" si="18"/>
        <v>949</v>
      </c>
      <c r="G75">
        <f t="shared" si="32"/>
        <v>220</v>
      </c>
      <c r="I75" s="3">
        <f t="shared" si="33"/>
        <v>44354</v>
      </c>
      <c r="J75">
        <f t="shared" si="33"/>
        <v>902</v>
      </c>
      <c r="K75">
        <f t="shared" ref="K75:K138" si="37">K74/$C$3</f>
        <v>926.52511615588219</v>
      </c>
      <c r="M75">
        <f t="shared" si="34"/>
        <v>1</v>
      </c>
      <c r="N75">
        <f t="shared" si="35"/>
        <v>0.97137140084671014</v>
      </c>
      <c r="P75" s="3">
        <f t="shared" si="25"/>
        <v>44354</v>
      </c>
      <c r="Q75">
        <f t="shared" si="26"/>
        <v>949</v>
      </c>
      <c r="R75">
        <f t="shared" si="36"/>
        <v>876.17700356373257</v>
      </c>
      <c r="T75" s="3">
        <f t="shared" ref="T75:T138" ca="1" si="38">OFFSET(A74,$F$2,0)</f>
        <v>44368</v>
      </c>
      <c r="U75">
        <f t="shared" ref="U75:V138" ca="1" si="39">OFFSET(Q74,$F$2,0)+U74</f>
        <v>73277</v>
      </c>
      <c r="V75">
        <f t="shared" ca="1" si="39"/>
        <v>64741.979108650339</v>
      </c>
      <c r="X75">
        <f t="shared" ca="1" si="29"/>
        <v>0.8835238766413791</v>
      </c>
      <c r="Z75" s="3">
        <f t="shared" ca="1" si="30"/>
        <v>44368</v>
      </c>
      <c r="AA75">
        <f t="shared" ca="1" si="31"/>
        <v>1.0068358868942875</v>
      </c>
    </row>
    <row r="76" spans="1:41" x14ac:dyDescent="0.25">
      <c r="A76" s="2">
        <v>44361</v>
      </c>
      <c r="B76">
        <v>946</v>
      </c>
      <c r="C76" s="2">
        <v>44361</v>
      </c>
      <c r="D76">
        <v>1004</v>
      </c>
      <c r="E76" s="3">
        <f t="shared" ref="E76:E107" si="40">A76</f>
        <v>44361</v>
      </c>
      <c r="F76">
        <f t="shared" si="18"/>
        <v>946</v>
      </c>
      <c r="G76">
        <f t="shared" ref="G76" si="41">G75/uvax_factor_1</f>
        <v>220</v>
      </c>
      <c r="I76" s="3">
        <f t="shared" si="33"/>
        <v>44361</v>
      </c>
      <c r="J76">
        <f t="shared" si="33"/>
        <v>1004</v>
      </c>
      <c r="K76">
        <f t="shared" si="37"/>
        <v>926.93296666121307</v>
      </c>
      <c r="M76">
        <f t="shared" si="34"/>
        <v>1</v>
      </c>
      <c r="N76">
        <f t="shared" si="35"/>
        <v>0.97094399743033755</v>
      </c>
      <c r="P76" s="3">
        <f t="shared" si="25"/>
        <v>44361</v>
      </c>
      <c r="Q76">
        <f t="shared" si="26"/>
        <v>946</v>
      </c>
      <c r="R76">
        <f t="shared" si="36"/>
        <v>974.82777342005886</v>
      </c>
      <c r="T76" s="3">
        <f t="shared" ca="1" si="38"/>
        <v>44375</v>
      </c>
      <c r="U76">
        <f t="shared" ca="1" si="39"/>
        <v>74177</v>
      </c>
      <c r="V76">
        <f t="shared" ca="1" si="39"/>
        <v>65598.568362039281</v>
      </c>
      <c r="X76">
        <f t="shared" ca="1" si="29"/>
        <v>0.88435186596976534</v>
      </c>
      <c r="Z76" s="3">
        <f t="shared" ca="1" si="30"/>
        <v>44375</v>
      </c>
      <c r="AA76">
        <f t="shared" ca="1" si="31"/>
        <v>1.0077794373651066</v>
      </c>
    </row>
    <row r="77" spans="1:41" x14ac:dyDescent="0.25">
      <c r="A77" s="2">
        <v>44368</v>
      </c>
      <c r="B77">
        <v>977</v>
      </c>
      <c r="C77" s="2">
        <v>44368</v>
      </c>
      <c r="D77">
        <v>899</v>
      </c>
      <c r="E77" s="3">
        <f t="shared" si="40"/>
        <v>44368</v>
      </c>
      <c r="F77">
        <f t="shared" si="18"/>
        <v>977</v>
      </c>
      <c r="G77">
        <f t="shared" ref="G77:G108" si="42">G76/uvax_factor_1</f>
        <v>220</v>
      </c>
      <c r="I77" s="3">
        <f t="shared" si="33"/>
        <v>44368</v>
      </c>
      <c r="J77">
        <f t="shared" si="33"/>
        <v>899</v>
      </c>
      <c r="K77">
        <f t="shared" si="37"/>
        <v>927.34099669976092</v>
      </c>
      <c r="M77">
        <f t="shared" si="34"/>
        <v>1</v>
      </c>
      <c r="N77">
        <f t="shared" si="35"/>
        <v>0.97051678207146819</v>
      </c>
      <c r="P77" s="3">
        <f t="shared" si="25"/>
        <v>44368</v>
      </c>
      <c r="Q77">
        <f t="shared" si="26"/>
        <v>977</v>
      </c>
      <c r="R77">
        <f t="shared" si="36"/>
        <v>872.49458708224995</v>
      </c>
      <c r="T77" s="3">
        <f t="shared" ca="1" si="38"/>
        <v>44382</v>
      </c>
      <c r="U77">
        <f t="shared" ca="1" si="39"/>
        <v>75130</v>
      </c>
      <c r="V77">
        <f t="shared" ca="1" si="39"/>
        <v>66450.902064495938</v>
      </c>
      <c r="X77">
        <f t="shared" ca="1" si="29"/>
        <v>0.88447893071337602</v>
      </c>
      <c r="Z77" s="3">
        <f t="shared" ca="1" si="30"/>
        <v>44382</v>
      </c>
      <c r="AA77">
        <f t="shared" ca="1" si="31"/>
        <v>1.0079242363311658</v>
      </c>
    </row>
    <row r="78" spans="1:41" x14ac:dyDescent="0.25">
      <c r="A78" s="2">
        <v>44375</v>
      </c>
      <c r="B78">
        <v>900</v>
      </c>
      <c r="C78" s="2">
        <v>44375</v>
      </c>
      <c r="D78">
        <v>883</v>
      </c>
      <c r="E78" s="3">
        <f t="shared" si="40"/>
        <v>44375</v>
      </c>
      <c r="F78">
        <f t="shared" si="18"/>
        <v>900</v>
      </c>
      <c r="G78">
        <f t="shared" si="42"/>
        <v>220</v>
      </c>
      <c r="I78" s="3">
        <f t="shared" si="33"/>
        <v>44375</v>
      </c>
      <c r="J78">
        <f t="shared" si="33"/>
        <v>883</v>
      </c>
      <c r="K78">
        <f t="shared" si="37"/>
        <v>927.74920635055514</v>
      </c>
      <c r="M78">
        <f t="shared" si="34"/>
        <v>1</v>
      </c>
      <c r="N78">
        <f t="shared" si="35"/>
        <v>0.9700897546873567</v>
      </c>
      <c r="P78" s="3">
        <f t="shared" si="25"/>
        <v>44375</v>
      </c>
      <c r="Q78">
        <f t="shared" si="26"/>
        <v>900</v>
      </c>
      <c r="R78">
        <f t="shared" si="36"/>
        <v>856.58925338893596</v>
      </c>
      <c r="T78" s="3">
        <f t="shared" ca="1" si="38"/>
        <v>44389</v>
      </c>
      <c r="U78">
        <f t="shared" ca="1" si="39"/>
        <v>76128</v>
      </c>
      <c r="V78">
        <f t="shared" ca="1" si="39"/>
        <v>67347.445608245107</v>
      </c>
      <c r="X78">
        <f t="shared" ca="1" si="29"/>
        <v>0.88466064533739375</v>
      </c>
      <c r="Z78" s="3">
        <f t="shared" ca="1" si="30"/>
        <v>44389</v>
      </c>
      <c r="AA78">
        <f t="shared" ca="1" si="31"/>
        <v>1.0081313125737796</v>
      </c>
    </row>
    <row r="79" spans="1:41" x14ac:dyDescent="0.25">
      <c r="A79" s="2">
        <v>44382</v>
      </c>
      <c r="B79">
        <v>953</v>
      </c>
      <c r="C79" s="2">
        <v>44382</v>
      </c>
      <c r="D79">
        <v>879</v>
      </c>
      <c r="E79" s="3">
        <f t="shared" si="40"/>
        <v>44382</v>
      </c>
      <c r="F79">
        <f t="shared" si="18"/>
        <v>953</v>
      </c>
      <c r="G79">
        <f t="shared" si="42"/>
        <v>220</v>
      </c>
      <c r="I79" s="3">
        <f t="shared" si="33"/>
        <v>44382</v>
      </c>
      <c r="J79">
        <f t="shared" si="33"/>
        <v>879</v>
      </c>
      <c r="K79">
        <f t="shared" si="37"/>
        <v>928.15759569265992</v>
      </c>
      <c r="M79">
        <f t="shared" si="34"/>
        <v>1</v>
      </c>
      <c r="N79">
        <f t="shared" si="35"/>
        <v>0.96966291519529424</v>
      </c>
      <c r="P79" s="3">
        <f t="shared" si="25"/>
        <v>44382</v>
      </c>
      <c r="Q79">
        <f t="shared" si="26"/>
        <v>953</v>
      </c>
      <c r="R79">
        <f t="shared" si="36"/>
        <v>852.33370245666367</v>
      </c>
      <c r="T79" s="3">
        <f t="shared" ca="1" si="38"/>
        <v>44396</v>
      </c>
      <c r="U79">
        <f t="shared" ca="1" si="39"/>
        <v>77105</v>
      </c>
      <c r="V79">
        <f t="shared" ca="1" si="39"/>
        <v>68196.122992656747</v>
      </c>
      <c r="X79">
        <f t="shared" ca="1" si="29"/>
        <v>0.88445785607492056</v>
      </c>
      <c r="Z79" s="3">
        <f t="shared" ca="1" si="30"/>
        <v>44396</v>
      </c>
      <c r="AA79">
        <f t="shared" ca="1" si="31"/>
        <v>1.0079002203392255</v>
      </c>
    </row>
    <row r="80" spans="1:41" x14ac:dyDescent="0.25">
      <c r="A80" s="2">
        <v>44389</v>
      </c>
      <c r="B80">
        <v>998</v>
      </c>
      <c r="C80" s="2">
        <v>44389</v>
      </c>
      <c r="D80">
        <v>925</v>
      </c>
      <c r="E80" s="3">
        <f t="shared" si="40"/>
        <v>44389</v>
      </c>
      <c r="F80">
        <f t="shared" si="18"/>
        <v>998</v>
      </c>
      <c r="G80">
        <f t="shared" si="42"/>
        <v>220</v>
      </c>
      <c r="I80" s="3">
        <f t="shared" si="33"/>
        <v>44389</v>
      </c>
      <c r="J80">
        <f t="shared" si="33"/>
        <v>925</v>
      </c>
      <c r="K80">
        <f t="shared" si="37"/>
        <v>928.56616480517425</v>
      </c>
      <c r="M80">
        <f t="shared" si="34"/>
        <v>1</v>
      </c>
      <c r="N80">
        <f t="shared" si="35"/>
        <v>0.96923626351260828</v>
      </c>
      <c r="P80" s="3">
        <f t="shared" si="25"/>
        <v>44389</v>
      </c>
      <c r="Q80">
        <f t="shared" si="26"/>
        <v>998</v>
      </c>
      <c r="R80">
        <f t="shared" si="36"/>
        <v>896.54354374916261</v>
      </c>
      <c r="T80" s="3">
        <f t="shared" ca="1" si="38"/>
        <v>44403</v>
      </c>
      <c r="U80">
        <f t="shared" ca="1" si="39"/>
        <v>78139</v>
      </c>
      <c r="V80">
        <f t="shared" ca="1" si="39"/>
        <v>69130.613092588028</v>
      </c>
      <c r="X80">
        <f t="shared" ca="1" si="29"/>
        <v>0.88471330696051942</v>
      </c>
      <c r="Z80" s="3">
        <f t="shared" ca="1" si="30"/>
        <v>44403</v>
      </c>
      <c r="AA80">
        <f t="shared" ca="1" si="31"/>
        <v>1.0081913240951734</v>
      </c>
    </row>
    <row r="81" spans="1:41" x14ac:dyDescent="0.25">
      <c r="A81" s="2">
        <v>44396</v>
      </c>
      <c r="B81">
        <v>977</v>
      </c>
      <c r="C81" s="2">
        <v>44396</v>
      </c>
      <c r="D81">
        <v>876</v>
      </c>
      <c r="E81" s="3">
        <f t="shared" si="40"/>
        <v>44396</v>
      </c>
      <c r="F81">
        <f t="shared" si="18"/>
        <v>977</v>
      </c>
      <c r="G81">
        <f t="shared" si="42"/>
        <v>220</v>
      </c>
      <c r="I81" s="3">
        <f t="shared" si="33"/>
        <v>44396</v>
      </c>
      <c r="J81">
        <f t="shared" si="33"/>
        <v>876</v>
      </c>
      <c r="K81">
        <f t="shared" si="37"/>
        <v>928.97491376723178</v>
      </c>
      <c r="M81">
        <f t="shared" si="34"/>
        <v>1</v>
      </c>
      <c r="N81">
        <f t="shared" si="35"/>
        <v>0.96880979955666269</v>
      </c>
      <c r="P81" s="3">
        <f t="shared" si="25"/>
        <v>44396</v>
      </c>
      <c r="Q81">
        <f t="shared" si="26"/>
        <v>977</v>
      </c>
      <c r="R81">
        <f t="shared" si="36"/>
        <v>848.67738441163647</v>
      </c>
      <c r="T81" s="3">
        <f t="shared" ca="1" si="38"/>
        <v>44410</v>
      </c>
      <c r="U81">
        <f t="shared" ca="1" si="39"/>
        <v>79073</v>
      </c>
      <c r="V81">
        <f t="shared" ca="1" si="39"/>
        <v>69991.127251853759</v>
      </c>
      <c r="X81">
        <f t="shared" ca="1" si="29"/>
        <v>0.88514571663973496</v>
      </c>
      <c r="Z81" s="3">
        <f t="shared" ca="1" si="30"/>
        <v>44410</v>
      </c>
      <c r="AA81">
        <f t="shared" ca="1" si="31"/>
        <v>1.0086840844997136</v>
      </c>
    </row>
    <row r="82" spans="1:41" x14ac:dyDescent="0.25">
      <c r="A82" s="2">
        <v>44403</v>
      </c>
      <c r="B82">
        <v>1034</v>
      </c>
      <c r="C82" s="2">
        <v>44403</v>
      </c>
      <c r="D82">
        <v>965</v>
      </c>
      <c r="E82" s="3">
        <f t="shared" si="40"/>
        <v>44403</v>
      </c>
      <c r="F82">
        <f t="shared" si="18"/>
        <v>1034</v>
      </c>
      <c r="G82">
        <f t="shared" si="42"/>
        <v>220</v>
      </c>
      <c r="I82" s="3">
        <f t="shared" si="33"/>
        <v>44403</v>
      </c>
      <c r="J82">
        <f t="shared" si="33"/>
        <v>965</v>
      </c>
      <c r="K82">
        <f t="shared" si="37"/>
        <v>929.3838426580013</v>
      </c>
      <c r="M82">
        <f t="shared" si="34"/>
        <v>1</v>
      </c>
      <c r="N82">
        <f t="shared" si="35"/>
        <v>0.96838352324485777</v>
      </c>
      <c r="P82" s="3">
        <f t="shared" si="25"/>
        <v>44403</v>
      </c>
      <c r="Q82">
        <f t="shared" si="26"/>
        <v>1034</v>
      </c>
      <c r="R82">
        <f t="shared" si="36"/>
        <v>934.49009993128777</v>
      </c>
      <c r="T82" s="3">
        <f t="shared" ca="1" si="38"/>
        <v>44417</v>
      </c>
      <c r="U82">
        <f t="shared" ca="1" si="39"/>
        <v>80085</v>
      </c>
      <c r="V82">
        <f t="shared" ca="1" si="39"/>
        <v>70877.386136286441</v>
      </c>
      <c r="X82">
        <f t="shared" ca="1" si="29"/>
        <v>0.88502698553145331</v>
      </c>
      <c r="Z82" s="3">
        <f t="shared" ca="1" si="30"/>
        <v>44417</v>
      </c>
      <c r="AA82">
        <f t="shared" ca="1" si="31"/>
        <v>1.0085487822810988</v>
      </c>
    </row>
    <row r="83" spans="1:41" x14ac:dyDescent="0.25">
      <c r="A83" s="2">
        <v>44410</v>
      </c>
      <c r="B83">
        <v>934</v>
      </c>
      <c r="C83" s="2">
        <v>44410</v>
      </c>
      <c r="D83">
        <v>889</v>
      </c>
      <c r="E83" s="3">
        <f t="shared" si="40"/>
        <v>44410</v>
      </c>
      <c r="F83">
        <f t="shared" si="18"/>
        <v>934</v>
      </c>
      <c r="G83">
        <f t="shared" si="42"/>
        <v>220</v>
      </c>
      <c r="I83" s="3">
        <f t="shared" si="33"/>
        <v>44410</v>
      </c>
      <c r="J83">
        <f t="shared" si="33"/>
        <v>889</v>
      </c>
      <c r="K83">
        <f t="shared" si="37"/>
        <v>929.79295155668626</v>
      </c>
      <c r="M83">
        <f t="shared" si="34"/>
        <v>1</v>
      </c>
      <c r="N83">
        <f t="shared" si="35"/>
        <v>0.96795743449463001</v>
      </c>
      <c r="P83" s="3">
        <f t="shared" si="25"/>
        <v>44410</v>
      </c>
      <c r="Q83">
        <f t="shared" si="26"/>
        <v>934</v>
      </c>
      <c r="R83">
        <f t="shared" si="36"/>
        <v>860.51415926572611</v>
      </c>
      <c r="T83" s="3">
        <f t="shared" ca="1" si="38"/>
        <v>44424</v>
      </c>
      <c r="U83">
        <f t="shared" ca="1" si="39"/>
        <v>81050</v>
      </c>
      <c r="V83">
        <f t="shared" ca="1" si="39"/>
        <v>71774.860336642159</v>
      </c>
      <c r="X83">
        <f t="shared" ca="1" si="29"/>
        <v>0.88556274320348127</v>
      </c>
      <c r="Z83" s="3">
        <f t="shared" ca="1" si="30"/>
        <v>44424</v>
      </c>
      <c r="AA83">
        <f t="shared" ca="1" si="31"/>
        <v>1.0091593147920335</v>
      </c>
    </row>
    <row r="84" spans="1:41" x14ac:dyDescent="0.25">
      <c r="A84" s="2">
        <v>44417</v>
      </c>
      <c r="B84">
        <v>1012</v>
      </c>
      <c r="C84" s="2">
        <v>44417</v>
      </c>
      <c r="D84">
        <v>916</v>
      </c>
      <c r="E84" s="3">
        <f t="shared" si="40"/>
        <v>44417</v>
      </c>
      <c r="F84">
        <f t="shared" ref="F84:F147" si="43">B84</f>
        <v>1012</v>
      </c>
      <c r="G84">
        <f t="shared" si="42"/>
        <v>220</v>
      </c>
      <c r="I84" s="3">
        <f t="shared" si="33"/>
        <v>44417</v>
      </c>
      <c r="J84">
        <f t="shared" si="33"/>
        <v>916</v>
      </c>
      <c r="K84">
        <f t="shared" si="37"/>
        <v>930.20224054252492</v>
      </c>
      <c r="M84">
        <f t="shared" si="34"/>
        <v>1</v>
      </c>
      <c r="N84">
        <f t="shared" si="35"/>
        <v>0.96753153322345242</v>
      </c>
      <c r="P84" s="3">
        <f t="shared" si="25"/>
        <v>44417</v>
      </c>
      <c r="Q84">
        <f t="shared" si="26"/>
        <v>1012</v>
      </c>
      <c r="R84">
        <f t="shared" si="36"/>
        <v>886.25888443268241</v>
      </c>
      <c r="T84" s="3">
        <f t="shared" ca="1" si="38"/>
        <v>44431</v>
      </c>
      <c r="U84">
        <f t="shared" ca="1" si="39"/>
        <v>82008</v>
      </c>
      <c r="V84">
        <f t="shared" ca="1" si="39"/>
        <v>72645.83928044443</v>
      </c>
      <c r="X84">
        <f t="shared" ca="1" si="29"/>
        <v>0.88583844601068717</v>
      </c>
      <c r="Z84" s="3">
        <f t="shared" ca="1" si="30"/>
        <v>44431</v>
      </c>
      <c r="AA84">
        <f t="shared" ca="1" si="31"/>
        <v>1.0094734969978021</v>
      </c>
    </row>
    <row r="85" spans="1:41" x14ac:dyDescent="0.25">
      <c r="A85" s="2">
        <v>44424</v>
      </c>
      <c r="B85">
        <v>965</v>
      </c>
      <c r="C85" s="2">
        <v>44424</v>
      </c>
      <c r="D85">
        <v>928</v>
      </c>
      <c r="E85" s="3">
        <f t="shared" si="40"/>
        <v>44424</v>
      </c>
      <c r="F85">
        <f t="shared" si="43"/>
        <v>965</v>
      </c>
      <c r="G85">
        <f t="shared" si="42"/>
        <v>220</v>
      </c>
      <c r="I85" s="3">
        <f t="shared" si="33"/>
        <v>44424</v>
      </c>
      <c r="J85">
        <f t="shared" si="33"/>
        <v>928</v>
      </c>
      <c r="K85">
        <f t="shared" si="37"/>
        <v>930.61170969479065</v>
      </c>
      <c r="M85">
        <f t="shared" si="34"/>
        <v>1</v>
      </c>
      <c r="N85">
        <f t="shared" si="35"/>
        <v>0.96710581934883411</v>
      </c>
      <c r="P85" s="3">
        <f t="shared" si="25"/>
        <v>44424</v>
      </c>
      <c r="Q85">
        <f t="shared" si="26"/>
        <v>965</v>
      </c>
      <c r="R85">
        <f t="shared" si="36"/>
        <v>897.47420035571804</v>
      </c>
      <c r="T85" s="3">
        <f t="shared" ca="1" si="38"/>
        <v>44438</v>
      </c>
      <c r="U85">
        <f t="shared" ca="1" si="39"/>
        <v>82936</v>
      </c>
      <c r="V85">
        <f t="shared" ca="1" si="39"/>
        <v>73578.275310532845</v>
      </c>
      <c r="X85">
        <f t="shared" ca="1" si="29"/>
        <v>0.88716932707790153</v>
      </c>
      <c r="Z85" s="3">
        <f t="shared" ca="1" si="30"/>
        <v>44438</v>
      </c>
      <c r="AA85">
        <f t="shared" ca="1" si="31"/>
        <v>1.0109901270007777</v>
      </c>
    </row>
    <row r="86" spans="1:41" x14ac:dyDescent="0.25">
      <c r="A86" s="2">
        <v>44431</v>
      </c>
      <c r="B86">
        <v>958</v>
      </c>
      <c r="C86" s="2">
        <v>44431</v>
      </c>
      <c r="D86">
        <v>901</v>
      </c>
      <c r="E86" s="3">
        <f t="shared" si="40"/>
        <v>44431</v>
      </c>
      <c r="F86">
        <f t="shared" si="43"/>
        <v>958</v>
      </c>
      <c r="G86">
        <f t="shared" si="42"/>
        <v>220</v>
      </c>
      <c r="I86" s="3">
        <f t="shared" si="33"/>
        <v>44431</v>
      </c>
      <c r="J86">
        <f t="shared" si="33"/>
        <v>901</v>
      </c>
      <c r="K86">
        <f t="shared" si="37"/>
        <v>931.0213590927915</v>
      </c>
      <c r="M86">
        <f t="shared" si="34"/>
        <v>1</v>
      </c>
      <c r="N86">
        <f t="shared" si="35"/>
        <v>0.96668029278832057</v>
      </c>
      <c r="P86" s="3">
        <f t="shared" si="25"/>
        <v>44431</v>
      </c>
      <c r="Q86">
        <f t="shared" si="26"/>
        <v>958</v>
      </c>
      <c r="R86">
        <f t="shared" si="36"/>
        <v>870.97894380227683</v>
      </c>
      <c r="T86" s="3">
        <f t="shared" ca="1" si="38"/>
        <v>44445</v>
      </c>
      <c r="U86">
        <f t="shared" ca="1" si="39"/>
        <v>83950</v>
      </c>
      <c r="V86">
        <f t="shared" ca="1" si="39"/>
        <v>74493.881962146261</v>
      </c>
      <c r="X86">
        <f t="shared" ca="1" si="29"/>
        <v>0.88736011866761477</v>
      </c>
      <c r="Z86" s="3">
        <f t="shared" ca="1" si="30"/>
        <v>44445</v>
      </c>
      <c r="AA86">
        <f t="shared" ca="1" si="31"/>
        <v>1.0112075470666293</v>
      </c>
    </row>
    <row r="87" spans="1:41" x14ac:dyDescent="0.25">
      <c r="A87" s="2">
        <v>44438</v>
      </c>
      <c r="B87">
        <v>928</v>
      </c>
      <c r="C87" s="2">
        <v>44438</v>
      </c>
      <c r="D87">
        <v>965</v>
      </c>
      <c r="E87" s="3">
        <f t="shared" si="40"/>
        <v>44438</v>
      </c>
      <c r="F87">
        <f t="shared" si="43"/>
        <v>928</v>
      </c>
      <c r="G87">
        <f t="shared" si="42"/>
        <v>220</v>
      </c>
      <c r="I87" s="3">
        <f t="shared" si="33"/>
        <v>44438</v>
      </c>
      <c r="J87">
        <f t="shared" si="33"/>
        <v>965</v>
      </c>
      <c r="K87">
        <f t="shared" si="37"/>
        <v>931.43118881587043</v>
      </c>
      <c r="M87">
        <f t="shared" si="34"/>
        <v>1</v>
      </c>
      <c r="N87">
        <f t="shared" si="35"/>
        <v>0.96625495345949375</v>
      </c>
      <c r="P87" s="3">
        <f t="shared" si="25"/>
        <v>44438</v>
      </c>
      <c r="Q87">
        <f t="shared" si="26"/>
        <v>928</v>
      </c>
      <c r="R87">
        <f t="shared" si="36"/>
        <v>932.43603008841148</v>
      </c>
      <c r="T87" s="3">
        <f t="shared" ca="1" si="38"/>
        <v>44452</v>
      </c>
      <c r="U87">
        <f t="shared" ca="1" si="39"/>
        <v>84997</v>
      </c>
      <c r="V87">
        <f t="shared" ca="1" si="39"/>
        <v>75438.047891917988</v>
      </c>
      <c r="X87">
        <f t="shared" ca="1" si="29"/>
        <v>0.88753777064976391</v>
      </c>
      <c r="Z87" s="3">
        <f t="shared" ca="1" si="30"/>
        <v>44452</v>
      </c>
      <c r="AA87">
        <f t="shared" ca="1" si="31"/>
        <v>1.0114099936509657</v>
      </c>
    </row>
    <row r="88" spans="1:41" x14ac:dyDescent="0.25">
      <c r="A88" s="2">
        <v>44445</v>
      </c>
      <c r="B88">
        <v>1014</v>
      </c>
      <c r="C88" s="2">
        <v>44445</v>
      </c>
      <c r="D88">
        <v>948</v>
      </c>
      <c r="E88" s="3">
        <f t="shared" si="40"/>
        <v>44445</v>
      </c>
      <c r="F88">
        <f t="shared" si="43"/>
        <v>1014</v>
      </c>
      <c r="G88">
        <f t="shared" si="42"/>
        <v>220</v>
      </c>
      <c r="I88" s="3">
        <f t="shared" si="33"/>
        <v>44445</v>
      </c>
      <c r="J88">
        <f t="shared" si="33"/>
        <v>948</v>
      </c>
      <c r="K88">
        <f t="shared" si="37"/>
        <v>931.84119894340552</v>
      </c>
      <c r="M88">
        <f t="shared" si="34"/>
        <v>1</v>
      </c>
      <c r="N88">
        <f t="shared" si="35"/>
        <v>0.96582980127997153</v>
      </c>
      <c r="P88" s="3">
        <f t="shared" si="25"/>
        <v>44445</v>
      </c>
      <c r="Q88">
        <f t="shared" si="26"/>
        <v>1014</v>
      </c>
      <c r="R88">
        <f t="shared" si="36"/>
        <v>915.60665161341296</v>
      </c>
      <c r="T88" s="3">
        <f t="shared" ca="1" si="38"/>
        <v>44459</v>
      </c>
      <c r="U88">
        <f t="shared" ca="1" si="39"/>
        <v>85987</v>
      </c>
      <c r="V88">
        <f t="shared" ca="1" si="39"/>
        <v>76396.273089551207</v>
      </c>
      <c r="X88">
        <f t="shared" ca="1" si="29"/>
        <v>0.88846305941073889</v>
      </c>
      <c r="Z88" s="3">
        <f t="shared" ca="1" si="30"/>
        <v>44459</v>
      </c>
      <c r="AA88">
        <f t="shared" ca="1" si="31"/>
        <v>1.0124644234801075</v>
      </c>
    </row>
    <row r="89" spans="1:41" x14ac:dyDescent="0.25">
      <c r="A89" s="2">
        <v>44452</v>
      </c>
      <c r="B89">
        <v>1047</v>
      </c>
      <c r="C89" s="2">
        <v>44452</v>
      </c>
      <c r="D89">
        <v>978</v>
      </c>
      <c r="E89" s="3">
        <f t="shared" si="40"/>
        <v>44452</v>
      </c>
      <c r="F89">
        <f t="shared" si="43"/>
        <v>1047</v>
      </c>
      <c r="G89">
        <f t="shared" si="42"/>
        <v>220</v>
      </c>
      <c r="I89" s="3">
        <f t="shared" si="33"/>
        <v>44452</v>
      </c>
      <c r="J89">
        <f t="shared" si="33"/>
        <v>978</v>
      </c>
      <c r="K89">
        <f t="shared" si="37"/>
        <v>932.25138955480963</v>
      </c>
      <c r="M89">
        <f t="shared" si="34"/>
        <v>1</v>
      </c>
      <c r="N89">
        <f t="shared" si="35"/>
        <v>0.96540483616740835</v>
      </c>
      <c r="P89" s="3">
        <f t="shared" si="25"/>
        <v>44452</v>
      </c>
      <c r="Q89">
        <f t="shared" si="26"/>
        <v>1047</v>
      </c>
      <c r="R89">
        <f t="shared" si="36"/>
        <v>944.16592977172536</v>
      </c>
      <c r="T89" s="3">
        <f t="shared" ca="1" si="38"/>
        <v>44466</v>
      </c>
      <c r="U89">
        <f t="shared" ca="1" si="39"/>
        <v>86992</v>
      </c>
      <c r="V89">
        <f t="shared" ca="1" si="39"/>
        <v>77346.360224362958</v>
      </c>
      <c r="X89" s="1">
        <f t="shared" ca="1" si="29"/>
        <v>0.88912038146453654</v>
      </c>
      <c r="Z89" s="3">
        <f t="shared" ca="1" si="30"/>
        <v>44466</v>
      </c>
      <c r="AA89">
        <f t="shared" ca="1" si="31"/>
        <v>1.0132134869185809</v>
      </c>
      <c r="AO89" t="s">
        <v>351</v>
      </c>
    </row>
    <row r="90" spans="1:41" x14ac:dyDescent="0.25">
      <c r="A90" s="2">
        <v>44459</v>
      </c>
      <c r="B90">
        <v>990</v>
      </c>
      <c r="C90" s="2">
        <v>44459</v>
      </c>
      <c r="D90">
        <v>993</v>
      </c>
      <c r="E90" s="3">
        <f t="shared" si="40"/>
        <v>44459</v>
      </c>
      <c r="F90">
        <f t="shared" si="43"/>
        <v>990</v>
      </c>
      <c r="G90">
        <f t="shared" si="42"/>
        <v>220</v>
      </c>
      <c r="I90" s="3">
        <f t="shared" si="33"/>
        <v>44459</v>
      </c>
      <c r="J90">
        <f t="shared" si="33"/>
        <v>993</v>
      </c>
      <c r="K90">
        <f t="shared" si="37"/>
        <v>932.66176072953067</v>
      </c>
      <c r="M90">
        <f t="shared" si="34"/>
        <v>1</v>
      </c>
      <c r="N90">
        <f t="shared" si="35"/>
        <v>0.96498005803949471</v>
      </c>
      <c r="P90" s="3">
        <f t="shared" si="25"/>
        <v>44459</v>
      </c>
      <c r="Q90">
        <f t="shared" si="26"/>
        <v>990</v>
      </c>
      <c r="R90">
        <f t="shared" si="36"/>
        <v>958.22519763321827</v>
      </c>
      <c r="T90" s="3">
        <f t="shared" ca="1" si="38"/>
        <v>44473</v>
      </c>
      <c r="U90">
        <f t="shared" ca="1" si="39"/>
        <v>88046</v>
      </c>
      <c r="V90">
        <f t="shared" ca="1" si="39"/>
        <v>78284.45974808649</v>
      </c>
      <c r="X90">
        <f t="shared" ca="1" si="29"/>
        <v>0.88913136028992223</v>
      </c>
      <c r="Z90" s="3">
        <f t="shared" ca="1" si="30"/>
        <v>44473</v>
      </c>
      <c r="AA90">
        <f t="shared" ca="1" si="31"/>
        <v>1.0132259980410152</v>
      </c>
    </row>
    <row r="91" spans="1:41" x14ac:dyDescent="0.25">
      <c r="A91" s="2">
        <v>44466</v>
      </c>
      <c r="B91">
        <v>1005</v>
      </c>
      <c r="C91" s="2">
        <v>44466</v>
      </c>
      <c r="D91">
        <v>985</v>
      </c>
      <c r="E91" s="3">
        <f t="shared" si="40"/>
        <v>44466</v>
      </c>
      <c r="F91">
        <f t="shared" si="43"/>
        <v>1005</v>
      </c>
      <c r="G91">
        <f t="shared" si="42"/>
        <v>220</v>
      </c>
      <c r="I91" s="3">
        <f t="shared" si="33"/>
        <v>44466</v>
      </c>
      <c r="J91">
        <f t="shared" si="33"/>
        <v>985</v>
      </c>
      <c r="K91">
        <f t="shared" si="37"/>
        <v>933.07231254705141</v>
      </c>
      <c r="M91">
        <f t="shared" si="34"/>
        <v>1</v>
      </c>
      <c r="N91">
        <f t="shared" si="35"/>
        <v>0.96455546681395732</v>
      </c>
      <c r="P91" s="3">
        <f t="shared" si="25"/>
        <v>44466</v>
      </c>
      <c r="Q91">
        <f t="shared" si="26"/>
        <v>1005</v>
      </c>
      <c r="R91">
        <f t="shared" si="36"/>
        <v>950.087134811748</v>
      </c>
      <c r="T91" s="3">
        <f t="shared" ca="1" si="38"/>
        <v>44480</v>
      </c>
      <c r="U91">
        <f t="shared" ca="1" si="39"/>
        <v>89095</v>
      </c>
      <c r="V91">
        <f t="shared" ca="1" si="39"/>
        <v>79309.843830891026</v>
      </c>
      <c r="X91">
        <f t="shared" ca="1" si="29"/>
        <v>0.8901716575665416</v>
      </c>
      <c r="Z91" s="3">
        <f t="shared" ca="1" si="30"/>
        <v>44480</v>
      </c>
      <c r="AA91">
        <f t="shared" ca="1" si="31"/>
        <v>1.0144114879398511</v>
      </c>
    </row>
    <row r="92" spans="1:41" x14ac:dyDescent="0.25">
      <c r="A92" s="2">
        <v>44473</v>
      </c>
      <c r="B92">
        <v>1054</v>
      </c>
      <c r="C92" s="2">
        <v>44473</v>
      </c>
      <c r="D92">
        <v>973</v>
      </c>
      <c r="E92" s="3">
        <f t="shared" si="40"/>
        <v>44473</v>
      </c>
      <c r="F92">
        <f t="shared" si="43"/>
        <v>1054</v>
      </c>
      <c r="G92">
        <f t="shared" si="42"/>
        <v>220</v>
      </c>
      <c r="I92" s="3">
        <f t="shared" si="33"/>
        <v>44473</v>
      </c>
      <c r="J92">
        <f t="shared" si="33"/>
        <v>973</v>
      </c>
      <c r="K92">
        <f t="shared" si="37"/>
        <v>933.48304508688966</v>
      </c>
      <c r="M92">
        <f t="shared" si="34"/>
        <v>1</v>
      </c>
      <c r="N92">
        <f t="shared" si="35"/>
        <v>0.96413106240855917</v>
      </c>
      <c r="P92" s="3">
        <f t="shared" si="25"/>
        <v>44473</v>
      </c>
      <c r="Q92">
        <f t="shared" si="26"/>
        <v>1054</v>
      </c>
      <c r="R92">
        <f t="shared" si="36"/>
        <v>938.09952372352802</v>
      </c>
      <c r="T92" s="3">
        <f t="shared" ca="1" si="38"/>
        <v>44487</v>
      </c>
      <c r="U92">
        <f t="shared" ca="1" si="39"/>
        <v>90221</v>
      </c>
      <c r="V92">
        <f t="shared" ca="1" si="39"/>
        <v>80362.711946297277</v>
      </c>
      <c r="X92">
        <f t="shared" ca="1" si="29"/>
        <v>0.89073178025401267</v>
      </c>
      <c r="Z92" s="3">
        <f t="shared" ca="1" si="30"/>
        <v>44487</v>
      </c>
      <c r="AA92">
        <f t="shared" ca="1" si="31"/>
        <v>1.015049786052352</v>
      </c>
    </row>
    <row r="93" spans="1:41" x14ac:dyDescent="0.25">
      <c r="A93" s="2">
        <v>44480</v>
      </c>
      <c r="B93">
        <v>1049</v>
      </c>
      <c r="C93" s="2">
        <v>44480</v>
      </c>
      <c r="D93">
        <v>1064</v>
      </c>
      <c r="E93" s="3">
        <f t="shared" si="40"/>
        <v>44480</v>
      </c>
      <c r="F93">
        <f t="shared" si="43"/>
        <v>1049</v>
      </c>
      <c r="G93">
        <f t="shared" si="42"/>
        <v>220</v>
      </c>
      <c r="I93" s="3">
        <f t="shared" si="33"/>
        <v>44480</v>
      </c>
      <c r="J93">
        <f t="shared" si="33"/>
        <v>1064</v>
      </c>
      <c r="K93">
        <f t="shared" si="37"/>
        <v>933.89395842859824</v>
      </c>
      <c r="M93">
        <f t="shared" si="34"/>
        <v>1</v>
      </c>
      <c r="N93">
        <f t="shared" si="35"/>
        <v>0.96370684474109936</v>
      </c>
      <c r="P93" s="3">
        <f t="shared" si="25"/>
        <v>44480</v>
      </c>
      <c r="Q93">
        <f t="shared" si="26"/>
        <v>1049</v>
      </c>
      <c r="R93">
        <f t="shared" si="36"/>
        <v>1025.3840828045297</v>
      </c>
      <c r="T93" s="3">
        <f t="shared" ca="1" si="38"/>
        <v>44494</v>
      </c>
      <c r="U93">
        <f t="shared" ca="1" si="39"/>
        <v>91485</v>
      </c>
      <c r="V93">
        <f t="shared" ca="1" si="39"/>
        <v>81530.659876047706</v>
      </c>
      <c r="X93">
        <f t="shared" ca="1" si="29"/>
        <v>0.8911915601032705</v>
      </c>
      <c r="Z93" s="3">
        <f t="shared" ca="1" si="30"/>
        <v>44494</v>
      </c>
      <c r="AA93">
        <f t="shared" ca="1" si="31"/>
        <v>1.0155737366376643</v>
      </c>
    </row>
    <row r="94" spans="1:41" x14ac:dyDescent="0.25">
      <c r="A94" s="2">
        <v>44487</v>
      </c>
      <c r="B94">
        <v>1126</v>
      </c>
      <c r="C94" s="2">
        <v>44487</v>
      </c>
      <c r="D94">
        <v>1093</v>
      </c>
      <c r="E94" s="3">
        <f t="shared" si="40"/>
        <v>44487</v>
      </c>
      <c r="F94">
        <f t="shared" si="43"/>
        <v>1126</v>
      </c>
      <c r="G94">
        <f t="shared" si="42"/>
        <v>220</v>
      </c>
      <c r="I94" s="3">
        <f t="shared" si="33"/>
        <v>44487</v>
      </c>
      <c r="J94">
        <f t="shared" si="33"/>
        <v>1093</v>
      </c>
      <c r="K94">
        <f t="shared" si="37"/>
        <v>934.30505265176498</v>
      </c>
      <c r="M94">
        <f t="shared" si="34"/>
        <v>1</v>
      </c>
      <c r="N94">
        <f t="shared" si="35"/>
        <v>0.96328281372941327</v>
      </c>
      <c r="P94" s="3">
        <f t="shared" si="25"/>
        <v>44487</v>
      </c>
      <c r="Q94">
        <f t="shared" si="26"/>
        <v>1126</v>
      </c>
      <c r="R94">
        <f t="shared" si="36"/>
        <v>1052.8681154062488</v>
      </c>
      <c r="T94" s="3">
        <f t="shared" ca="1" si="38"/>
        <v>44501</v>
      </c>
      <c r="U94">
        <f t="shared" ca="1" si="39"/>
        <v>92803</v>
      </c>
      <c r="V94">
        <f t="shared" ca="1" si="39"/>
        <v>82763.539509880502</v>
      </c>
      <c r="X94">
        <f t="shared" ca="1" si="29"/>
        <v>0.89181965572104893</v>
      </c>
      <c r="Z94" s="3">
        <f t="shared" ca="1" si="30"/>
        <v>44501</v>
      </c>
      <c r="AA94">
        <f t="shared" ca="1" si="31"/>
        <v>1.0162894945533238</v>
      </c>
    </row>
    <row r="95" spans="1:41" x14ac:dyDescent="0.25">
      <c r="A95" s="2">
        <v>44494</v>
      </c>
      <c r="B95">
        <v>1264</v>
      </c>
      <c r="C95" s="2">
        <v>44494</v>
      </c>
      <c r="D95">
        <v>1213</v>
      </c>
      <c r="E95" s="3">
        <f t="shared" si="40"/>
        <v>44494</v>
      </c>
      <c r="F95">
        <f t="shared" si="43"/>
        <v>1264</v>
      </c>
      <c r="G95">
        <f t="shared" si="42"/>
        <v>220</v>
      </c>
      <c r="I95" s="3">
        <f t="shared" si="33"/>
        <v>44494</v>
      </c>
      <c r="J95">
        <f t="shared" si="33"/>
        <v>1213</v>
      </c>
      <c r="K95">
        <f t="shared" si="37"/>
        <v>934.71632783601285</v>
      </c>
      <c r="M95">
        <f t="shared" si="34"/>
        <v>1</v>
      </c>
      <c r="N95">
        <f t="shared" si="35"/>
        <v>0.96285896929137238</v>
      </c>
      <c r="P95" s="3">
        <f t="shared" si="25"/>
        <v>44494</v>
      </c>
      <c r="Q95">
        <f t="shared" si="26"/>
        <v>1264</v>
      </c>
      <c r="R95">
        <f t="shared" si="36"/>
        <v>1167.9479297504347</v>
      </c>
      <c r="T95" s="3">
        <f t="shared" ca="1" si="38"/>
        <v>44508</v>
      </c>
      <c r="U95">
        <f t="shared" ca="1" si="39"/>
        <v>94221</v>
      </c>
      <c r="V95">
        <f t="shared" ca="1" si="39"/>
        <v>84068.027564660006</v>
      </c>
      <c r="X95">
        <f t="shared" ca="1" si="29"/>
        <v>0.89224299853174993</v>
      </c>
      <c r="Z95" s="3">
        <f t="shared" ca="1" si="30"/>
        <v>44508</v>
      </c>
      <c r="AA95">
        <f t="shared" ca="1" si="31"/>
        <v>1.0167719226410545</v>
      </c>
    </row>
    <row r="96" spans="1:41" x14ac:dyDescent="0.25">
      <c r="A96" s="2">
        <v>44501</v>
      </c>
      <c r="B96">
        <v>1318</v>
      </c>
      <c r="C96" s="2">
        <v>44501</v>
      </c>
      <c r="D96">
        <v>1281</v>
      </c>
      <c r="E96" s="3">
        <f t="shared" si="40"/>
        <v>44501</v>
      </c>
      <c r="F96">
        <f t="shared" si="43"/>
        <v>1318</v>
      </c>
      <c r="G96">
        <f t="shared" si="42"/>
        <v>220</v>
      </c>
      <c r="I96" s="3">
        <f t="shared" si="33"/>
        <v>44501</v>
      </c>
      <c r="J96">
        <f t="shared" si="33"/>
        <v>1281</v>
      </c>
      <c r="K96">
        <f t="shared" si="37"/>
        <v>935.12778406099972</v>
      </c>
      <c r="M96">
        <f t="shared" si="34"/>
        <v>1</v>
      </c>
      <c r="N96">
        <f t="shared" si="35"/>
        <v>0.96243531134488414</v>
      </c>
      <c r="P96" s="3">
        <f t="shared" si="25"/>
        <v>44501</v>
      </c>
      <c r="Q96">
        <f t="shared" si="26"/>
        <v>1318</v>
      </c>
      <c r="R96">
        <f t="shared" si="36"/>
        <v>1232.8796338327966</v>
      </c>
      <c r="T96" s="3">
        <f t="shared" ca="1" si="38"/>
        <v>44515</v>
      </c>
      <c r="U96">
        <f t="shared" ca="1" si="39"/>
        <v>95754</v>
      </c>
      <c r="V96">
        <f t="shared" ca="1" si="39"/>
        <v>85431.560135080508</v>
      </c>
      <c r="X96">
        <f t="shared" ca="1" si="29"/>
        <v>0.89219834299434497</v>
      </c>
      <c r="Z96" s="3">
        <f t="shared" ca="1" si="30"/>
        <v>44515</v>
      </c>
      <c r="AA96">
        <f t="shared" ca="1" si="31"/>
        <v>1.0167210346019233</v>
      </c>
    </row>
    <row r="97" spans="1:41" x14ac:dyDescent="0.25">
      <c r="A97" s="2">
        <v>44508</v>
      </c>
      <c r="B97">
        <v>1418</v>
      </c>
      <c r="C97" s="2">
        <v>44508</v>
      </c>
      <c r="D97">
        <v>1356</v>
      </c>
      <c r="E97" s="3">
        <f t="shared" si="40"/>
        <v>44508</v>
      </c>
      <c r="F97">
        <f t="shared" si="43"/>
        <v>1418</v>
      </c>
      <c r="G97">
        <f t="shared" si="42"/>
        <v>220</v>
      </c>
      <c r="I97" s="3">
        <f t="shared" si="33"/>
        <v>44508</v>
      </c>
      <c r="J97">
        <f t="shared" si="33"/>
        <v>1356</v>
      </c>
      <c r="K97">
        <f t="shared" si="37"/>
        <v>935.53942140641857</v>
      </c>
      <c r="M97">
        <f t="shared" si="34"/>
        <v>1</v>
      </c>
      <c r="N97">
        <f t="shared" si="35"/>
        <v>0.9620118398078924</v>
      </c>
      <c r="P97" s="3">
        <f t="shared" si="25"/>
        <v>44508</v>
      </c>
      <c r="Q97">
        <f t="shared" si="26"/>
        <v>1418</v>
      </c>
      <c r="R97">
        <f t="shared" si="36"/>
        <v>1304.4880547795021</v>
      </c>
      <c r="T97" s="3">
        <f t="shared" ca="1" si="38"/>
        <v>44522</v>
      </c>
      <c r="U97">
        <f t="shared" ca="1" si="39"/>
        <v>97339</v>
      </c>
      <c r="V97">
        <f t="shared" ca="1" si="39"/>
        <v>86924.250087680659</v>
      </c>
      <c r="X97">
        <f t="shared" ca="1" si="29"/>
        <v>0.89300537387563728</v>
      </c>
      <c r="Z97" s="3">
        <f t="shared" ca="1" si="30"/>
        <v>44522</v>
      </c>
      <c r="AA97">
        <f t="shared" ca="1" si="31"/>
        <v>1.0176407014888058</v>
      </c>
    </row>
    <row r="98" spans="1:41" x14ac:dyDescent="0.25">
      <c r="A98" s="2">
        <v>44515</v>
      </c>
      <c r="B98">
        <v>1533</v>
      </c>
      <c r="C98" s="2">
        <v>44515</v>
      </c>
      <c r="D98">
        <v>1418</v>
      </c>
      <c r="E98" s="3">
        <f t="shared" si="40"/>
        <v>44515</v>
      </c>
      <c r="F98">
        <f t="shared" si="43"/>
        <v>1533</v>
      </c>
      <c r="G98">
        <f t="shared" si="42"/>
        <v>220</v>
      </c>
      <c r="I98" s="3">
        <f t="shared" si="33"/>
        <v>44515</v>
      </c>
      <c r="J98">
        <f t="shared" si="33"/>
        <v>1418</v>
      </c>
      <c r="K98">
        <f t="shared" si="37"/>
        <v>935.95123995199742</v>
      </c>
      <c r="M98">
        <f t="shared" si="34"/>
        <v>1</v>
      </c>
      <c r="N98">
        <f t="shared" si="35"/>
        <v>0.96158855459837689</v>
      </c>
      <c r="P98" s="3">
        <f t="shared" si="25"/>
        <v>44515</v>
      </c>
      <c r="Q98">
        <f t="shared" si="26"/>
        <v>1533</v>
      </c>
      <c r="R98">
        <f t="shared" si="36"/>
        <v>1363.5325704204984</v>
      </c>
      <c r="T98" s="3">
        <f t="shared" ca="1" si="38"/>
        <v>44529</v>
      </c>
      <c r="U98">
        <f t="shared" ca="1" si="39"/>
        <v>99055</v>
      </c>
      <c r="V98">
        <f t="shared" ca="1" si="39"/>
        <v>88412.440286530327</v>
      </c>
      <c r="X98">
        <f t="shared" ca="1" si="29"/>
        <v>0.89255908623017843</v>
      </c>
      <c r="Z98" s="3">
        <f t="shared" ca="1" si="30"/>
        <v>44529</v>
      </c>
      <c r="AA98">
        <f t="shared" ca="1" si="31"/>
        <v>1.0171321261925346</v>
      </c>
    </row>
    <row r="99" spans="1:41" x14ac:dyDescent="0.25">
      <c r="A99" s="2">
        <v>44522</v>
      </c>
      <c r="B99">
        <v>1585</v>
      </c>
      <c r="C99" s="2">
        <v>44522</v>
      </c>
      <c r="D99">
        <v>1553</v>
      </c>
      <c r="E99" s="3">
        <f t="shared" si="40"/>
        <v>44522</v>
      </c>
      <c r="F99">
        <f t="shared" si="43"/>
        <v>1585</v>
      </c>
      <c r="G99">
        <f t="shared" si="42"/>
        <v>220</v>
      </c>
      <c r="I99" s="3">
        <f t="shared" si="33"/>
        <v>44522</v>
      </c>
      <c r="J99">
        <f t="shared" si="33"/>
        <v>1553</v>
      </c>
      <c r="K99">
        <f t="shared" si="37"/>
        <v>936.36323977749953</v>
      </c>
      <c r="M99">
        <f t="shared" si="34"/>
        <v>1</v>
      </c>
      <c r="N99">
        <f t="shared" si="35"/>
        <v>0.96116545563435363</v>
      </c>
      <c r="P99" s="3">
        <f t="shared" si="25"/>
        <v>44522</v>
      </c>
      <c r="Q99">
        <f t="shared" si="26"/>
        <v>1585</v>
      </c>
      <c r="R99">
        <f t="shared" si="36"/>
        <v>1492.6899526001512</v>
      </c>
      <c r="T99" s="3">
        <f t="shared" ca="1" si="38"/>
        <v>44536</v>
      </c>
      <c r="U99">
        <f t="shared" ca="1" si="39"/>
        <v>100703</v>
      </c>
      <c r="V99">
        <f t="shared" ca="1" si="39"/>
        <v>89961.436149923873</v>
      </c>
      <c r="X99">
        <f t="shared" ca="1" si="29"/>
        <v>0.89333422191914713</v>
      </c>
      <c r="Z99" s="3">
        <f t="shared" ca="1" si="30"/>
        <v>44536</v>
      </c>
      <c r="AA99">
        <f t="shared" ca="1" si="31"/>
        <v>1.0180154463262621</v>
      </c>
    </row>
    <row r="100" spans="1:41" x14ac:dyDescent="0.25">
      <c r="A100" s="2">
        <v>44529</v>
      </c>
      <c r="B100">
        <v>1716</v>
      </c>
      <c r="C100" s="2">
        <v>44529</v>
      </c>
      <c r="D100">
        <v>1549</v>
      </c>
      <c r="E100" s="3">
        <f t="shared" si="40"/>
        <v>44529</v>
      </c>
      <c r="F100">
        <f t="shared" si="43"/>
        <v>1716</v>
      </c>
      <c r="G100">
        <f t="shared" si="42"/>
        <v>220</v>
      </c>
      <c r="I100" s="3">
        <f t="shared" si="33"/>
        <v>44529</v>
      </c>
      <c r="J100">
        <f t="shared" si="33"/>
        <v>1549</v>
      </c>
      <c r="K100">
        <f t="shared" si="37"/>
        <v>936.77542096272316</v>
      </c>
      <c r="M100">
        <f t="shared" si="34"/>
        <v>1</v>
      </c>
      <c r="N100">
        <f t="shared" si="35"/>
        <v>0.9607425428338745</v>
      </c>
      <c r="P100" s="3">
        <f t="shared" si="25"/>
        <v>44529</v>
      </c>
      <c r="Q100">
        <f t="shared" si="26"/>
        <v>1716</v>
      </c>
      <c r="R100">
        <f t="shared" si="36"/>
        <v>1488.1901988496716</v>
      </c>
      <c r="T100" s="3">
        <f t="shared" ca="1" si="38"/>
        <v>44543</v>
      </c>
      <c r="U100">
        <f t="shared" ca="1" si="39"/>
        <v>102264</v>
      </c>
      <c r="V100">
        <f t="shared" ca="1" si="39"/>
        <v>91382.084117509861</v>
      </c>
      <c r="X100">
        <f t="shared" ca="1" si="29"/>
        <v>0.8935899643815014</v>
      </c>
      <c r="Z100" s="3">
        <f t="shared" ca="1" si="30"/>
        <v>44543</v>
      </c>
      <c r="AA100">
        <f t="shared" ca="1" si="31"/>
        <v>1.0183068823538652</v>
      </c>
    </row>
    <row r="101" spans="1:41" x14ac:dyDescent="0.25">
      <c r="A101" s="2">
        <v>44536</v>
      </c>
      <c r="B101">
        <v>1648</v>
      </c>
      <c r="C101" s="2">
        <v>44536</v>
      </c>
      <c r="D101">
        <v>1613</v>
      </c>
      <c r="E101" s="3">
        <f t="shared" si="40"/>
        <v>44536</v>
      </c>
      <c r="F101">
        <f t="shared" si="43"/>
        <v>1648</v>
      </c>
      <c r="G101">
        <f t="shared" si="42"/>
        <v>220</v>
      </c>
      <c r="I101" s="3">
        <f t="shared" si="33"/>
        <v>44536</v>
      </c>
      <c r="J101">
        <f t="shared" si="33"/>
        <v>1613</v>
      </c>
      <c r="K101">
        <f t="shared" si="37"/>
        <v>937.18778358750171</v>
      </c>
      <c r="M101">
        <f t="shared" si="34"/>
        <v>1</v>
      </c>
      <c r="N101">
        <f t="shared" si="35"/>
        <v>0.96031981611502759</v>
      </c>
      <c r="P101" s="3">
        <f t="shared" si="25"/>
        <v>44536</v>
      </c>
      <c r="Q101">
        <f t="shared" si="26"/>
        <v>1648</v>
      </c>
      <c r="R101">
        <f t="shared" si="36"/>
        <v>1548.9958633935396</v>
      </c>
      <c r="T101" s="3">
        <f t="shared" ca="1" si="38"/>
        <v>44550</v>
      </c>
      <c r="U101">
        <f t="shared" ca="1" si="39"/>
        <v>103718</v>
      </c>
      <c r="V101">
        <f t="shared" ca="1" si="39"/>
        <v>92713.835307295391</v>
      </c>
      <c r="X101">
        <f t="shared" ca="1" si="29"/>
        <v>0.89390303811580818</v>
      </c>
      <c r="Z101" s="3">
        <f t="shared" ca="1" si="30"/>
        <v>44550</v>
      </c>
      <c r="AA101">
        <f t="shared" ca="1" si="31"/>
        <v>1.0186636512870857</v>
      </c>
    </row>
    <row r="102" spans="1:41" x14ac:dyDescent="0.25">
      <c r="A102" s="2">
        <v>44543</v>
      </c>
      <c r="B102">
        <v>1561</v>
      </c>
      <c r="C102" s="2">
        <v>44543</v>
      </c>
      <c r="D102">
        <v>1480</v>
      </c>
      <c r="E102" s="3">
        <f t="shared" si="40"/>
        <v>44543</v>
      </c>
      <c r="F102">
        <f t="shared" si="43"/>
        <v>1561</v>
      </c>
      <c r="G102">
        <f t="shared" si="42"/>
        <v>220</v>
      </c>
      <c r="I102" s="3">
        <f t="shared" si="33"/>
        <v>44543</v>
      </c>
      <c r="J102">
        <f t="shared" si="33"/>
        <v>1480</v>
      </c>
      <c r="K102">
        <f t="shared" si="37"/>
        <v>937.60032773170371</v>
      </c>
      <c r="M102">
        <f t="shared" si="34"/>
        <v>1</v>
      </c>
      <c r="N102">
        <f t="shared" si="35"/>
        <v>0.95989727539593694</v>
      </c>
      <c r="P102" s="3">
        <f t="shared" si="25"/>
        <v>44543</v>
      </c>
      <c r="Q102">
        <f t="shared" si="26"/>
        <v>1561</v>
      </c>
      <c r="R102">
        <f t="shared" si="36"/>
        <v>1420.6479675859866</v>
      </c>
      <c r="T102" s="3">
        <f t="shared" ca="1" si="38"/>
        <v>44557</v>
      </c>
      <c r="U102">
        <f t="shared" ref="U102" ca="1" si="44">OFFSET(Q101,$F$2,0)+U101</f>
        <v>105078</v>
      </c>
      <c r="V102">
        <f t="shared" ref="V102" ca="1" si="45">OFFSET(R101,$F$2,0)+V101</f>
        <v>93976.907781191709</v>
      </c>
      <c r="X102">
        <f t="shared" ca="1" si="29"/>
        <v>0.89435379224187472</v>
      </c>
      <c r="Z102" s="3">
        <f t="shared" ca="1" si="30"/>
        <v>44557</v>
      </c>
      <c r="AA102">
        <f t="shared" ca="1" si="31"/>
        <v>1.0191773164434985</v>
      </c>
    </row>
    <row r="103" spans="1:41" x14ac:dyDescent="0.25">
      <c r="A103" s="2">
        <v>44550</v>
      </c>
      <c r="B103">
        <v>1454</v>
      </c>
      <c r="C103" s="2">
        <v>44550</v>
      </c>
      <c r="D103">
        <v>1388</v>
      </c>
      <c r="E103" s="3">
        <f t="shared" si="40"/>
        <v>44550</v>
      </c>
      <c r="F103">
        <f t="shared" si="43"/>
        <v>1454</v>
      </c>
      <c r="G103">
        <f t="shared" si="42"/>
        <v>220</v>
      </c>
      <c r="I103" s="3">
        <f t="shared" si="33"/>
        <v>44550</v>
      </c>
      <c r="J103">
        <f t="shared" si="33"/>
        <v>1388</v>
      </c>
      <c r="K103">
        <f t="shared" si="37"/>
        <v>938.01305347523282</v>
      </c>
      <c r="M103">
        <f t="shared" si="34"/>
        <v>1</v>
      </c>
      <c r="N103">
        <f t="shared" si="35"/>
        <v>0.95947492059476269</v>
      </c>
      <c r="P103" s="3">
        <f t="shared" si="25"/>
        <v>44550</v>
      </c>
      <c r="Q103">
        <f t="shared" si="26"/>
        <v>1454</v>
      </c>
      <c r="R103">
        <f t="shared" si="36"/>
        <v>1331.7511897855306</v>
      </c>
      <c r="T103" s="3">
        <f t="shared" ca="1" si="38"/>
        <v>44564</v>
      </c>
      <c r="U103">
        <f t="shared" ref="U103" ca="1" si="46">OFFSET(Q102,$F$2,0)+U102</f>
        <v>106349</v>
      </c>
      <c r="V103">
        <f t="shared" ref="V103" ca="1" si="47">OFFSET(R102,$F$2,0)+V102</f>
        <v>95110.967980231362</v>
      </c>
      <c r="X103">
        <f t="shared" ca="1" si="29"/>
        <v>0.89432874761616343</v>
      </c>
      <c r="Z103" s="3">
        <f t="shared" ca="1" si="30"/>
        <v>44564</v>
      </c>
      <c r="AA103">
        <f t="shared" ca="1" si="31"/>
        <v>1.0191487763795493</v>
      </c>
    </row>
    <row r="104" spans="1:41" x14ac:dyDescent="0.25">
      <c r="A104" s="2">
        <v>44557</v>
      </c>
      <c r="B104">
        <v>1360</v>
      </c>
      <c r="C104" s="2">
        <v>44557</v>
      </c>
      <c r="D104">
        <v>1317</v>
      </c>
      <c r="E104" s="3">
        <f t="shared" si="40"/>
        <v>44557</v>
      </c>
      <c r="F104">
        <f t="shared" si="43"/>
        <v>1360</v>
      </c>
      <c r="G104">
        <f t="shared" si="42"/>
        <v>220</v>
      </c>
      <c r="I104" s="3">
        <f t="shared" si="33"/>
        <v>44557</v>
      </c>
      <c r="J104">
        <f t="shared" si="33"/>
        <v>1317</v>
      </c>
      <c r="K104">
        <f t="shared" si="37"/>
        <v>938.42596089802794</v>
      </c>
      <c r="M104">
        <f t="shared" si="34"/>
        <v>1</v>
      </c>
      <c r="N104">
        <f t="shared" si="35"/>
        <v>0.95905275162970105</v>
      </c>
      <c r="P104" s="3">
        <f t="shared" si="25"/>
        <v>44557</v>
      </c>
      <c r="Q104">
        <f t="shared" si="26"/>
        <v>1360</v>
      </c>
      <c r="R104">
        <f t="shared" si="36"/>
        <v>1263.0724738963163</v>
      </c>
      <c r="T104" s="3">
        <f t="shared" ca="1" si="38"/>
        <v>44571</v>
      </c>
      <c r="U104">
        <f t="shared" ca="1" si="39"/>
        <v>107652</v>
      </c>
      <c r="V104">
        <f t="shared" ca="1" si="39"/>
        <v>96225.365013365823</v>
      </c>
      <c r="X104">
        <f t="shared" ca="1" si="29"/>
        <v>0.89385580401075526</v>
      </c>
      <c r="Z104" s="3">
        <f t="shared" ca="1" si="30"/>
        <v>44571</v>
      </c>
      <c r="AA104">
        <f t="shared" ca="1" si="31"/>
        <v>1.0186098247937561</v>
      </c>
    </row>
    <row r="105" spans="1:41" x14ac:dyDescent="0.25">
      <c r="A105" s="2">
        <v>44564</v>
      </c>
      <c r="B105">
        <v>1271</v>
      </c>
      <c r="C105" s="2">
        <v>44564</v>
      </c>
      <c r="D105">
        <v>1183</v>
      </c>
      <c r="E105" s="3">
        <f t="shared" si="40"/>
        <v>44564</v>
      </c>
      <c r="F105">
        <f t="shared" si="43"/>
        <v>1271</v>
      </c>
      <c r="G105">
        <f t="shared" si="42"/>
        <v>220</v>
      </c>
      <c r="I105" s="3">
        <f t="shared" si="33"/>
        <v>44564</v>
      </c>
      <c r="J105">
        <f t="shared" si="33"/>
        <v>1183</v>
      </c>
      <c r="K105">
        <f t="shared" si="37"/>
        <v>938.8390500800632</v>
      </c>
      <c r="M105">
        <f t="shared" si="34"/>
        <v>1</v>
      </c>
      <c r="N105">
        <f t="shared" si="35"/>
        <v>0.95863076841898398</v>
      </c>
      <c r="P105" s="3">
        <f t="shared" si="25"/>
        <v>44564</v>
      </c>
      <c r="Q105">
        <f t="shared" si="26"/>
        <v>1271</v>
      </c>
      <c r="R105">
        <f t="shared" si="36"/>
        <v>1134.0601990396581</v>
      </c>
      <c r="T105" s="3">
        <f t="shared" ca="1" si="38"/>
        <v>44578</v>
      </c>
      <c r="U105">
        <f t="shared" ca="1" si="39"/>
        <v>108822</v>
      </c>
      <c r="V105">
        <f t="shared" ca="1" si="39"/>
        <v>97296.171280653696</v>
      </c>
      <c r="X105">
        <f t="shared" ref="X105:X136" ca="1" si="48">V105/$U105</f>
        <v>0.89408549080749933</v>
      </c>
      <c r="Z105" s="3">
        <f t="shared" ref="Z105:Z136" ca="1" si="49">T105</f>
        <v>44578</v>
      </c>
      <c r="AA105">
        <f t="shared" ref="AA105:AA136" ca="1" si="50">X105/OFFSET(X$9, $G$2-1,0)</f>
        <v>1.0188715686082943</v>
      </c>
    </row>
    <row r="106" spans="1:41" x14ac:dyDescent="0.25">
      <c r="A106" s="2">
        <v>44571</v>
      </c>
      <c r="B106">
        <v>1303</v>
      </c>
      <c r="C106" s="2">
        <v>44571</v>
      </c>
      <c r="D106">
        <v>1163</v>
      </c>
      <c r="E106" s="3">
        <f t="shared" si="40"/>
        <v>44571</v>
      </c>
      <c r="F106">
        <f t="shared" si="43"/>
        <v>1303</v>
      </c>
      <c r="G106">
        <f t="shared" si="42"/>
        <v>220</v>
      </c>
      <c r="I106" s="3">
        <f t="shared" si="33"/>
        <v>44571</v>
      </c>
      <c r="J106">
        <f t="shared" si="33"/>
        <v>1163</v>
      </c>
      <c r="K106">
        <f t="shared" si="37"/>
        <v>939.25232110134777</v>
      </c>
      <c r="M106">
        <f t="shared" si="34"/>
        <v>1</v>
      </c>
      <c r="N106">
        <f t="shared" si="35"/>
        <v>0.95820897088087964</v>
      </c>
      <c r="P106" s="3">
        <f t="shared" si="25"/>
        <v>44571</v>
      </c>
      <c r="Q106">
        <f t="shared" si="26"/>
        <v>1303</v>
      </c>
      <c r="R106">
        <f t="shared" si="36"/>
        <v>1114.3970331344631</v>
      </c>
      <c r="T106" s="3">
        <f t="shared" ca="1" si="38"/>
        <v>44585</v>
      </c>
      <c r="U106">
        <f t="shared" ca="1" si="39"/>
        <v>109997</v>
      </c>
      <c r="V106">
        <f t="shared" ca="1" si="39"/>
        <v>98366.506393183954</v>
      </c>
      <c r="X106">
        <f t="shared" ca="1" si="48"/>
        <v>0.89426535626593406</v>
      </c>
      <c r="Z106" s="3">
        <f t="shared" ca="1" si="49"/>
        <v>44585</v>
      </c>
      <c r="AA106">
        <f t="shared" ca="1" si="50"/>
        <v>1.0190765376002509</v>
      </c>
    </row>
    <row r="107" spans="1:41" x14ac:dyDescent="0.25">
      <c r="A107" s="2">
        <v>44578</v>
      </c>
      <c r="B107">
        <v>1170</v>
      </c>
      <c r="C107" s="2">
        <v>44578</v>
      </c>
      <c r="D107">
        <v>1118</v>
      </c>
      <c r="E107" s="3">
        <f t="shared" si="40"/>
        <v>44578</v>
      </c>
      <c r="F107">
        <f t="shared" si="43"/>
        <v>1170</v>
      </c>
      <c r="G107">
        <f t="shared" si="42"/>
        <v>220</v>
      </c>
      <c r="I107" s="3">
        <f t="shared" si="33"/>
        <v>44578</v>
      </c>
      <c r="J107">
        <f t="shared" si="33"/>
        <v>1118</v>
      </c>
      <c r="K107">
        <f t="shared" si="37"/>
        <v>939.66577404192617</v>
      </c>
      <c r="M107">
        <f t="shared" si="34"/>
        <v>1</v>
      </c>
      <c r="N107">
        <f t="shared" si="35"/>
        <v>0.95778735893369205</v>
      </c>
      <c r="P107" s="3">
        <f t="shared" si="25"/>
        <v>44578</v>
      </c>
      <c r="Q107">
        <f t="shared" si="26"/>
        <v>1170</v>
      </c>
      <c r="R107">
        <f t="shared" si="36"/>
        <v>1070.8062672878677</v>
      </c>
      <c r="T107" s="3">
        <f t="shared" ca="1" si="38"/>
        <v>44592</v>
      </c>
      <c r="U107">
        <f t="shared" ca="1" si="39"/>
        <v>111270</v>
      </c>
      <c r="V107">
        <f t="shared" ca="1" si="39"/>
        <v>99577.998372604547</v>
      </c>
      <c r="X107">
        <f t="shared" ca="1" si="48"/>
        <v>0.89492224654088748</v>
      </c>
      <c r="Z107" s="3">
        <f t="shared" ca="1" si="49"/>
        <v>44592</v>
      </c>
      <c r="AA107">
        <f t="shared" ca="1" si="50"/>
        <v>1.0198251089971995</v>
      </c>
    </row>
    <row r="108" spans="1:41" x14ac:dyDescent="0.25">
      <c r="A108" s="2">
        <v>44585</v>
      </c>
      <c r="B108">
        <v>1175</v>
      </c>
      <c r="C108" s="2">
        <v>44585</v>
      </c>
      <c r="D108">
        <v>1118</v>
      </c>
      <c r="E108" s="3">
        <f t="shared" ref="E108:E139" si="51">A108</f>
        <v>44585</v>
      </c>
      <c r="F108">
        <f t="shared" si="43"/>
        <v>1175</v>
      </c>
      <c r="G108">
        <f t="shared" si="42"/>
        <v>220</v>
      </c>
      <c r="I108" s="3">
        <f t="shared" si="33"/>
        <v>44585</v>
      </c>
      <c r="J108">
        <f t="shared" si="33"/>
        <v>1118</v>
      </c>
      <c r="K108">
        <f t="shared" si="37"/>
        <v>940.07940898187815</v>
      </c>
      <c r="M108">
        <f t="shared" si="34"/>
        <v>1</v>
      </c>
      <c r="N108">
        <f t="shared" si="35"/>
        <v>0.95736593249576118</v>
      </c>
      <c r="P108" s="3">
        <f t="shared" si="25"/>
        <v>44585</v>
      </c>
      <c r="Q108">
        <f t="shared" si="26"/>
        <v>1175</v>
      </c>
      <c r="R108">
        <f t="shared" si="36"/>
        <v>1070.3351125302611</v>
      </c>
      <c r="T108" s="3">
        <f t="shared" ca="1" si="38"/>
        <v>44599</v>
      </c>
      <c r="U108">
        <f t="shared" ca="1" si="39"/>
        <v>112582</v>
      </c>
      <c r="V108">
        <f t="shared" ca="1" si="39"/>
        <v>100810.95733917809</v>
      </c>
      <c r="X108">
        <f t="shared" ca="1" si="48"/>
        <v>0.89544471886427746</v>
      </c>
      <c r="Z108" s="3">
        <f t="shared" ca="1" si="49"/>
        <v>44599</v>
      </c>
      <c r="AA108">
        <f t="shared" ca="1" si="50"/>
        <v>1.0204205019446972</v>
      </c>
      <c r="AO108" t="s">
        <v>352</v>
      </c>
    </row>
    <row r="109" spans="1:41" x14ac:dyDescent="0.25">
      <c r="A109" s="2">
        <v>44592</v>
      </c>
      <c r="B109">
        <v>1273</v>
      </c>
      <c r="C109" s="2">
        <v>44592</v>
      </c>
      <c r="D109">
        <v>1266</v>
      </c>
      <c r="E109" s="3">
        <f t="shared" si="51"/>
        <v>44592</v>
      </c>
      <c r="F109">
        <f t="shared" si="43"/>
        <v>1273</v>
      </c>
      <c r="G109">
        <f t="shared" ref="G109:G140" si="52">G108/uvax_factor_1</f>
        <v>220</v>
      </c>
      <c r="I109" s="3">
        <f t="shared" si="33"/>
        <v>44592</v>
      </c>
      <c r="J109">
        <f t="shared" si="33"/>
        <v>1266</v>
      </c>
      <c r="K109">
        <f t="shared" si="37"/>
        <v>940.4932260013187</v>
      </c>
      <c r="M109">
        <f t="shared" si="34"/>
        <v>1</v>
      </c>
      <c r="N109">
        <f t="shared" si="35"/>
        <v>0.95694469148546302</v>
      </c>
      <c r="P109" s="3">
        <f t="shared" si="25"/>
        <v>44592</v>
      </c>
      <c r="Q109">
        <f t="shared" si="26"/>
        <v>1273</v>
      </c>
      <c r="R109">
        <f t="shared" si="36"/>
        <v>1211.4919794205962</v>
      </c>
      <c r="T109" s="3">
        <f t="shared" ca="1" si="38"/>
        <v>44606</v>
      </c>
      <c r="U109">
        <f t="shared" ca="1" si="39"/>
        <v>113838</v>
      </c>
      <c r="V109">
        <f t="shared" ca="1" si="39"/>
        <v>102030.94446785585</v>
      </c>
      <c r="X109">
        <f t="shared" ca="1" si="48"/>
        <v>0.89628194862748689</v>
      </c>
      <c r="Z109" s="3">
        <f t="shared" ca="1" si="49"/>
        <v>44606</v>
      </c>
      <c r="AA109">
        <f t="shared" ca="1" si="50"/>
        <v>1.0213745825230056</v>
      </c>
    </row>
    <row r="110" spans="1:41" x14ac:dyDescent="0.25">
      <c r="A110" s="2">
        <v>44599</v>
      </c>
      <c r="B110">
        <v>1312</v>
      </c>
      <c r="C110" s="2">
        <v>44599</v>
      </c>
      <c r="D110">
        <v>1289</v>
      </c>
      <c r="E110" s="3">
        <f t="shared" si="51"/>
        <v>44599</v>
      </c>
      <c r="F110">
        <f t="shared" si="43"/>
        <v>1312</v>
      </c>
      <c r="G110">
        <f t="shared" si="52"/>
        <v>220</v>
      </c>
      <c r="I110" s="3">
        <f t="shared" si="33"/>
        <v>44599</v>
      </c>
      <c r="J110">
        <f t="shared" si="33"/>
        <v>1289</v>
      </c>
      <c r="K110">
        <f t="shared" si="37"/>
        <v>940.90722518039809</v>
      </c>
      <c r="M110">
        <f t="shared" si="34"/>
        <v>1</v>
      </c>
      <c r="N110">
        <f t="shared" si="35"/>
        <v>0.95652363582120947</v>
      </c>
      <c r="P110" s="3">
        <f t="shared" si="25"/>
        <v>44599</v>
      </c>
      <c r="Q110">
        <f t="shared" si="26"/>
        <v>1312</v>
      </c>
      <c r="R110">
        <f t="shared" si="36"/>
        <v>1232.9589665735391</v>
      </c>
      <c r="T110" s="3">
        <f t="shared" ca="1" si="38"/>
        <v>44613</v>
      </c>
      <c r="U110">
        <f t="shared" ca="1" si="39"/>
        <v>115069</v>
      </c>
      <c r="V110">
        <f t="shared" ca="1" si="39"/>
        <v>103172.98455370043</v>
      </c>
      <c r="X110">
        <f t="shared" ca="1" si="48"/>
        <v>0.8966184163736578</v>
      </c>
      <c r="Z110" s="3">
        <f t="shared" ca="1" si="49"/>
        <v>44613</v>
      </c>
      <c r="AA110">
        <f t="shared" ca="1" si="50"/>
        <v>1.021758010532801</v>
      </c>
    </row>
    <row r="111" spans="1:41" x14ac:dyDescent="0.25">
      <c r="A111" s="2">
        <v>44606</v>
      </c>
      <c r="B111">
        <v>1256</v>
      </c>
      <c r="C111" s="2">
        <v>44606</v>
      </c>
      <c r="D111">
        <v>1276</v>
      </c>
      <c r="E111" s="3">
        <f t="shared" si="51"/>
        <v>44606</v>
      </c>
      <c r="F111">
        <f t="shared" si="43"/>
        <v>1256</v>
      </c>
      <c r="G111">
        <f t="shared" si="52"/>
        <v>220</v>
      </c>
      <c r="I111" s="3">
        <f t="shared" si="33"/>
        <v>44606</v>
      </c>
      <c r="J111">
        <f t="shared" si="33"/>
        <v>1276</v>
      </c>
      <c r="K111">
        <f t="shared" si="37"/>
        <v>941.32140659930178</v>
      </c>
      <c r="M111">
        <f t="shared" si="34"/>
        <v>1</v>
      </c>
      <c r="N111">
        <f t="shared" si="35"/>
        <v>0.95610276542144812</v>
      </c>
      <c r="P111" s="3">
        <f t="shared" si="25"/>
        <v>44606</v>
      </c>
      <c r="Q111">
        <f t="shared" si="26"/>
        <v>1256</v>
      </c>
      <c r="R111">
        <f t="shared" si="36"/>
        <v>1219.9871286777677</v>
      </c>
      <c r="T111" s="3">
        <f t="shared" ca="1" si="38"/>
        <v>44620</v>
      </c>
      <c r="U111">
        <f t="shared" ca="1" si="39"/>
        <v>116265</v>
      </c>
      <c r="V111">
        <f t="shared" ca="1" si="39"/>
        <v>104258.16170868196</v>
      </c>
      <c r="X111">
        <f t="shared" ca="1" si="48"/>
        <v>0.89672869486674378</v>
      </c>
      <c r="Z111" s="3">
        <f t="shared" ca="1" si="49"/>
        <v>44620</v>
      </c>
      <c r="AA111">
        <f t="shared" ca="1" si="50"/>
        <v>1.0218836804182756</v>
      </c>
    </row>
    <row r="112" spans="1:41" x14ac:dyDescent="0.25">
      <c r="A112" s="2">
        <v>44613</v>
      </c>
      <c r="B112">
        <v>1231</v>
      </c>
      <c r="C112" s="2">
        <v>44613</v>
      </c>
      <c r="D112">
        <v>1195</v>
      </c>
      <c r="E112" s="3">
        <f t="shared" si="51"/>
        <v>44613</v>
      </c>
      <c r="F112">
        <f t="shared" si="43"/>
        <v>1231</v>
      </c>
      <c r="G112">
        <f t="shared" si="52"/>
        <v>220</v>
      </c>
      <c r="I112" s="3">
        <f t="shared" si="33"/>
        <v>44613</v>
      </c>
      <c r="J112">
        <f t="shared" si="33"/>
        <v>1195</v>
      </c>
      <c r="K112">
        <f t="shared" si="37"/>
        <v>941.73577033825063</v>
      </c>
      <c r="M112">
        <f t="shared" si="34"/>
        <v>1</v>
      </c>
      <c r="N112">
        <f t="shared" si="35"/>
        <v>0.95568208020466272</v>
      </c>
      <c r="P112" s="3">
        <f t="shared" si="25"/>
        <v>44613</v>
      </c>
      <c r="Q112">
        <f t="shared" si="26"/>
        <v>1231</v>
      </c>
      <c r="R112">
        <f t="shared" si="36"/>
        <v>1142.0400858445719</v>
      </c>
      <c r="T112" s="3">
        <f t="shared" ca="1" si="38"/>
        <v>44627</v>
      </c>
      <c r="U112">
        <f t="shared" ca="1" si="39"/>
        <v>117419</v>
      </c>
      <c r="V112">
        <f t="shared" ca="1" si="39"/>
        <v>105366.73241734014</v>
      </c>
      <c r="X112">
        <f t="shared" ca="1" si="48"/>
        <v>0.89735675161038797</v>
      </c>
      <c r="Z112" s="3">
        <f t="shared" ca="1" si="49"/>
        <v>44627</v>
      </c>
      <c r="AA112">
        <f t="shared" ca="1" si="50"/>
        <v>1.0225993940342004</v>
      </c>
    </row>
    <row r="113" spans="1:27" x14ac:dyDescent="0.25">
      <c r="A113" s="2">
        <v>44620</v>
      </c>
      <c r="B113">
        <v>1196</v>
      </c>
      <c r="C113" s="2">
        <v>44620</v>
      </c>
      <c r="D113">
        <v>1136</v>
      </c>
      <c r="E113" s="3">
        <f t="shared" si="51"/>
        <v>44620</v>
      </c>
      <c r="F113">
        <f t="shared" si="43"/>
        <v>1196</v>
      </c>
      <c r="G113">
        <f t="shared" si="52"/>
        <v>220</v>
      </c>
      <c r="I113" s="3">
        <f t="shared" si="33"/>
        <v>44620</v>
      </c>
      <c r="J113">
        <f t="shared" si="33"/>
        <v>1136</v>
      </c>
      <c r="K113">
        <f t="shared" si="37"/>
        <v>942.15031647750072</v>
      </c>
      <c r="M113">
        <f t="shared" si="34"/>
        <v>1</v>
      </c>
      <c r="N113">
        <f t="shared" si="35"/>
        <v>0.95526158008937267</v>
      </c>
      <c r="P113" s="3">
        <f t="shared" si="25"/>
        <v>44620</v>
      </c>
      <c r="Q113">
        <f t="shared" si="26"/>
        <v>1196</v>
      </c>
      <c r="R113">
        <f t="shared" si="36"/>
        <v>1085.1771549815273</v>
      </c>
      <c r="T113" s="3">
        <f t="shared" ca="1" si="38"/>
        <v>44634</v>
      </c>
      <c r="U113">
        <f t="shared" ca="1" si="39"/>
        <v>118565</v>
      </c>
      <c r="V113">
        <f t="shared" ca="1" si="39"/>
        <v>106416.59566566143</v>
      </c>
      <c r="X113">
        <f t="shared" ca="1" si="48"/>
        <v>0.89753802273572669</v>
      </c>
      <c r="Z113" s="3">
        <f t="shared" ca="1" si="49"/>
        <v>44634</v>
      </c>
      <c r="AA113">
        <f t="shared" ca="1" si="50"/>
        <v>1.0228059648797361</v>
      </c>
    </row>
    <row r="114" spans="1:27" x14ac:dyDescent="0.25">
      <c r="A114" s="2">
        <v>44627</v>
      </c>
      <c r="B114">
        <v>1154</v>
      </c>
      <c r="C114" s="2">
        <v>44627</v>
      </c>
      <c r="D114">
        <v>1161</v>
      </c>
      <c r="E114" s="3">
        <f t="shared" si="51"/>
        <v>44627</v>
      </c>
      <c r="F114">
        <f t="shared" si="43"/>
        <v>1154</v>
      </c>
      <c r="G114">
        <f t="shared" si="52"/>
        <v>220</v>
      </c>
      <c r="I114" s="3">
        <f t="shared" si="33"/>
        <v>44627</v>
      </c>
      <c r="J114">
        <f t="shared" si="33"/>
        <v>1161</v>
      </c>
      <c r="K114">
        <f t="shared" si="37"/>
        <v>942.5650450973435</v>
      </c>
      <c r="M114">
        <f t="shared" si="34"/>
        <v>1</v>
      </c>
      <c r="N114">
        <f t="shared" si="35"/>
        <v>0.95484126499413335</v>
      </c>
      <c r="P114" s="3">
        <f t="shared" si="25"/>
        <v>44627</v>
      </c>
      <c r="Q114">
        <f t="shared" si="26"/>
        <v>1154</v>
      </c>
      <c r="R114">
        <f t="shared" si="36"/>
        <v>1108.5707086581888</v>
      </c>
      <c r="T114" s="3">
        <f t="shared" ca="1" si="38"/>
        <v>44641</v>
      </c>
      <c r="U114">
        <f t="shared" ca="1" si="39"/>
        <v>119764</v>
      </c>
      <c r="V114">
        <f t="shared" ca="1" si="39"/>
        <v>107544.22507169559</v>
      </c>
      <c r="X114">
        <f t="shared" ca="1" si="48"/>
        <v>0.89796787909301279</v>
      </c>
      <c r="Z114" s="3">
        <f t="shared" ca="1" si="49"/>
        <v>44641</v>
      </c>
      <c r="AA114">
        <f t="shared" ca="1" si="50"/>
        <v>1.0232958155993006</v>
      </c>
    </row>
    <row r="115" spans="1:27" x14ac:dyDescent="0.25">
      <c r="A115" s="2">
        <v>44634</v>
      </c>
      <c r="B115">
        <v>1146</v>
      </c>
      <c r="C115" s="2">
        <v>44634</v>
      </c>
      <c r="D115">
        <v>1100</v>
      </c>
      <c r="E115" s="3">
        <f t="shared" si="51"/>
        <v>44634</v>
      </c>
      <c r="F115">
        <f t="shared" si="43"/>
        <v>1146</v>
      </c>
      <c r="G115">
        <f t="shared" si="52"/>
        <v>220</v>
      </c>
      <c r="I115" s="3">
        <f t="shared" si="33"/>
        <v>44634</v>
      </c>
      <c r="J115">
        <f t="shared" si="33"/>
        <v>1100</v>
      </c>
      <c r="K115">
        <f t="shared" si="37"/>
        <v>942.97995627810587</v>
      </c>
      <c r="M115">
        <f t="shared" si="34"/>
        <v>1</v>
      </c>
      <c r="N115">
        <f t="shared" si="35"/>
        <v>0.95442113483753599</v>
      </c>
      <c r="P115" s="3">
        <f t="shared" si="25"/>
        <v>44634</v>
      </c>
      <c r="Q115">
        <f t="shared" si="26"/>
        <v>1146</v>
      </c>
      <c r="R115">
        <f t="shared" si="36"/>
        <v>1049.8632483212896</v>
      </c>
      <c r="T115" s="3">
        <f t="shared" ca="1" si="38"/>
        <v>44648</v>
      </c>
      <c r="U115">
        <f t="shared" ca="1" si="39"/>
        <v>121006</v>
      </c>
      <c r="V115">
        <f t="shared" ca="1" si="39"/>
        <v>108685.66204222632</v>
      </c>
      <c r="X115">
        <f t="shared" ca="1" si="48"/>
        <v>0.89818407386597621</v>
      </c>
      <c r="Z115" s="3">
        <f t="shared" ca="1" si="49"/>
        <v>44648</v>
      </c>
      <c r="AA115">
        <f t="shared" ca="1" si="50"/>
        <v>1.023542184329941</v>
      </c>
    </row>
    <row r="116" spans="1:27" x14ac:dyDescent="0.25">
      <c r="A116" s="2">
        <v>44641</v>
      </c>
      <c r="B116">
        <v>1199</v>
      </c>
      <c r="C116" s="2">
        <v>44641</v>
      </c>
      <c r="D116">
        <v>1182</v>
      </c>
      <c r="E116" s="3">
        <f t="shared" si="51"/>
        <v>44641</v>
      </c>
      <c r="F116">
        <f t="shared" si="43"/>
        <v>1199</v>
      </c>
      <c r="G116">
        <f t="shared" si="52"/>
        <v>220</v>
      </c>
      <c r="I116" s="3">
        <f t="shared" si="33"/>
        <v>44641</v>
      </c>
      <c r="J116">
        <f t="shared" si="33"/>
        <v>1182</v>
      </c>
      <c r="K116">
        <f t="shared" si="37"/>
        <v>943.39505010014989</v>
      </c>
      <c r="M116">
        <f t="shared" si="34"/>
        <v>1</v>
      </c>
      <c r="N116">
        <f t="shared" si="35"/>
        <v>0.95400118953820745</v>
      </c>
      <c r="P116" s="3">
        <f t="shared" si="25"/>
        <v>44641</v>
      </c>
      <c r="Q116">
        <f t="shared" si="26"/>
        <v>1199</v>
      </c>
      <c r="R116">
        <f t="shared" si="36"/>
        <v>1127.6294060341611</v>
      </c>
      <c r="T116" s="3">
        <f t="shared" ca="1" si="38"/>
        <v>44655</v>
      </c>
      <c r="U116">
        <f t="shared" ca="1" si="39"/>
        <v>122209</v>
      </c>
      <c r="V116">
        <f t="shared" ca="1" si="39"/>
        <v>109782.75133524346</v>
      </c>
      <c r="X116">
        <f t="shared" ca="1" si="48"/>
        <v>0.89831969278239299</v>
      </c>
      <c r="Z116" s="3">
        <f t="shared" ca="1" si="49"/>
        <v>44655</v>
      </c>
      <c r="AA116">
        <f t="shared" ca="1" si="50"/>
        <v>1.0236967313609835</v>
      </c>
    </row>
    <row r="117" spans="1:27" x14ac:dyDescent="0.25">
      <c r="A117" s="2">
        <v>44648</v>
      </c>
      <c r="B117">
        <v>1242</v>
      </c>
      <c r="C117" s="2">
        <v>44648</v>
      </c>
      <c r="D117">
        <v>1197</v>
      </c>
      <c r="E117" s="3">
        <f t="shared" si="51"/>
        <v>44648</v>
      </c>
      <c r="F117">
        <f t="shared" si="43"/>
        <v>1242</v>
      </c>
      <c r="G117">
        <f t="shared" si="52"/>
        <v>220</v>
      </c>
      <c r="I117" s="3">
        <f t="shared" si="33"/>
        <v>44648</v>
      </c>
      <c r="J117">
        <f t="shared" si="33"/>
        <v>1197</v>
      </c>
      <c r="K117">
        <f t="shared" si="37"/>
        <v>943.81032664387317</v>
      </c>
      <c r="M117">
        <f t="shared" si="34"/>
        <v>1</v>
      </c>
      <c r="N117">
        <f t="shared" si="35"/>
        <v>0.95358142901481069</v>
      </c>
      <c r="P117" s="3">
        <f t="shared" si="25"/>
        <v>44648</v>
      </c>
      <c r="Q117">
        <f t="shared" si="26"/>
        <v>1242</v>
      </c>
      <c r="R117">
        <f t="shared" si="36"/>
        <v>1141.4369705307283</v>
      </c>
      <c r="T117" s="3">
        <f t="shared" ca="1" si="38"/>
        <v>44662</v>
      </c>
      <c r="U117">
        <f t="shared" ca="1" si="39"/>
        <v>123353</v>
      </c>
      <c r="V117">
        <f t="shared" ca="1" si="39"/>
        <v>110820.28787632949</v>
      </c>
      <c r="X117">
        <f t="shared" ca="1" si="48"/>
        <v>0.89839961635573906</v>
      </c>
      <c r="Z117" s="3">
        <f t="shared" ca="1" si="49"/>
        <v>44662</v>
      </c>
      <c r="AA117">
        <f t="shared" ca="1" si="50"/>
        <v>1.0237878097392608</v>
      </c>
    </row>
    <row r="118" spans="1:27" x14ac:dyDescent="0.25">
      <c r="A118" s="2">
        <v>44655</v>
      </c>
      <c r="B118">
        <v>1203</v>
      </c>
      <c r="C118" s="2">
        <v>44655</v>
      </c>
      <c r="D118">
        <v>1151</v>
      </c>
      <c r="E118" s="3">
        <f t="shared" si="51"/>
        <v>44655</v>
      </c>
      <c r="F118">
        <f t="shared" si="43"/>
        <v>1203</v>
      </c>
      <c r="G118">
        <f t="shared" si="52"/>
        <v>220</v>
      </c>
      <c r="I118" s="3">
        <f t="shared" si="33"/>
        <v>44655</v>
      </c>
      <c r="J118">
        <f t="shared" si="33"/>
        <v>1151</v>
      </c>
      <c r="K118">
        <f t="shared" si="37"/>
        <v>944.22578598970858</v>
      </c>
      <c r="M118">
        <f t="shared" si="34"/>
        <v>1</v>
      </c>
      <c r="N118">
        <f t="shared" si="35"/>
        <v>0.95316185318604418</v>
      </c>
      <c r="P118" s="3">
        <f t="shared" si="25"/>
        <v>44655</v>
      </c>
      <c r="Q118">
        <f t="shared" si="26"/>
        <v>1203</v>
      </c>
      <c r="R118">
        <f t="shared" si="36"/>
        <v>1097.0892930171369</v>
      </c>
      <c r="T118" s="3">
        <f t="shared" ca="1" si="38"/>
        <v>44669</v>
      </c>
      <c r="U118">
        <f t="shared" ca="1" si="39"/>
        <v>124472</v>
      </c>
      <c r="V118">
        <f t="shared" ca="1" si="39"/>
        <v>111895.46083154893</v>
      </c>
      <c r="X118">
        <f t="shared" ca="1" si="48"/>
        <v>0.89896089748336117</v>
      </c>
      <c r="Z118" s="3">
        <f t="shared" ca="1" si="49"/>
        <v>44669</v>
      </c>
      <c r="AA118">
        <f t="shared" ca="1" si="50"/>
        <v>1.0244274279735461</v>
      </c>
    </row>
    <row r="119" spans="1:27" x14ac:dyDescent="0.25">
      <c r="A119" s="2">
        <v>44662</v>
      </c>
      <c r="B119">
        <v>1144</v>
      </c>
      <c r="C119" s="2">
        <v>44662</v>
      </c>
      <c r="D119">
        <v>1089</v>
      </c>
      <c r="E119" s="3">
        <f t="shared" si="51"/>
        <v>44662</v>
      </c>
      <c r="F119">
        <f t="shared" si="43"/>
        <v>1144</v>
      </c>
      <c r="G119">
        <f t="shared" si="52"/>
        <v>220</v>
      </c>
      <c r="I119" s="3">
        <f t="shared" si="33"/>
        <v>44662</v>
      </c>
      <c r="J119">
        <f t="shared" si="33"/>
        <v>1089</v>
      </c>
      <c r="K119">
        <f t="shared" si="37"/>
        <v>944.64142821812459</v>
      </c>
      <c r="M119">
        <f t="shared" si="34"/>
        <v>1</v>
      </c>
      <c r="N119">
        <f t="shared" si="35"/>
        <v>0.95274246197064227</v>
      </c>
      <c r="P119" s="3">
        <f t="shared" si="25"/>
        <v>44662</v>
      </c>
      <c r="Q119">
        <f t="shared" si="26"/>
        <v>1144</v>
      </c>
      <c r="R119">
        <f t="shared" si="36"/>
        <v>1037.5365410860295</v>
      </c>
      <c r="T119" s="3">
        <f t="shared" ca="1" si="38"/>
        <v>44676</v>
      </c>
      <c r="U119">
        <f t="shared" ca="1" si="39"/>
        <v>125610</v>
      </c>
      <c r="V119">
        <f t="shared" ca="1" si="39"/>
        <v>112894.96027625674</v>
      </c>
      <c r="X119">
        <f t="shared" ca="1" si="48"/>
        <v>0.89877366671647752</v>
      </c>
      <c r="Z119" s="3">
        <f t="shared" ca="1" si="49"/>
        <v>44676</v>
      </c>
      <c r="AA119">
        <f t="shared" ca="1" si="50"/>
        <v>1.0242140657088548</v>
      </c>
    </row>
    <row r="120" spans="1:27" x14ac:dyDescent="0.25">
      <c r="A120" s="2">
        <v>44669</v>
      </c>
      <c r="B120">
        <v>1119</v>
      </c>
      <c r="C120" s="2">
        <v>44669</v>
      </c>
      <c r="D120">
        <v>1129</v>
      </c>
      <c r="E120" s="3">
        <f t="shared" si="51"/>
        <v>44669</v>
      </c>
      <c r="F120">
        <f t="shared" si="43"/>
        <v>1119</v>
      </c>
      <c r="G120">
        <f t="shared" si="52"/>
        <v>220</v>
      </c>
      <c r="I120" s="3">
        <f t="shared" si="33"/>
        <v>44669</v>
      </c>
      <c r="J120">
        <f t="shared" si="33"/>
        <v>1129</v>
      </c>
      <c r="K120">
        <f t="shared" si="37"/>
        <v>945.05725340962476</v>
      </c>
      <c r="M120">
        <f t="shared" si="34"/>
        <v>1</v>
      </c>
      <c r="N120">
        <f t="shared" si="35"/>
        <v>0.95232325528737516</v>
      </c>
      <c r="P120" s="3">
        <f t="shared" si="25"/>
        <v>44669</v>
      </c>
      <c r="Q120">
        <f t="shared" si="26"/>
        <v>1119</v>
      </c>
      <c r="R120">
        <f t="shared" si="36"/>
        <v>1075.1729552194465</v>
      </c>
      <c r="T120" s="3">
        <f t="shared" ca="1" si="38"/>
        <v>44683</v>
      </c>
      <c r="U120">
        <f t="shared" ca="1" si="39"/>
        <v>126745</v>
      </c>
      <c r="V120">
        <f t="shared" ca="1" si="39"/>
        <v>113895.92291199925</v>
      </c>
      <c r="X120">
        <f t="shared" ca="1" si="48"/>
        <v>0.8986226116375341</v>
      </c>
      <c r="Z120" s="3">
        <f t="shared" ca="1" si="49"/>
        <v>44683</v>
      </c>
      <c r="AA120">
        <f t="shared" ca="1" si="50"/>
        <v>1.0240419281148418</v>
      </c>
    </row>
    <row r="121" spans="1:27" x14ac:dyDescent="0.25">
      <c r="A121" s="2">
        <v>44676</v>
      </c>
      <c r="B121">
        <v>1138</v>
      </c>
      <c r="C121" s="2">
        <v>44676</v>
      </c>
      <c r="D121">
        <v>1050</v>
      </c>
      <c r="E121" s="3">
        <f t="shared" si="51"/>
        <v>44676</v>
      </c>
      <c r="F121">
        <f t="shared" si="43"/>
        <v>1138</v>
      </c>
      <c r="G121">
        <f t="shared" si="52"/>
        <v>220</v>
      </c>
      <c r="I121" s="3">
        <f t="shared" si="33"/>
        <v>44676</v>
      </c>
      <c r="J121">
        <f t="shared" si="33"/>
        <v>1050</v>
      </c>
      <c r="K121">
        <f t="shared" si="37"/>
        <v>945.4732616447485</v>
      </c>
      <c r="M121">
        <f t="shared" si="34"/>
        <v>1</v>
      </c>
      <c r="N121">
        <f t="shared" si="35"/>
        <v>0.95190423305504868</v>
      </c>
      <c r="P121" s="3">
        <f t="shared" si="25"/>
        <v>44676</v>
      </c>
      <c r="Q121">
        <f t="shared" si="26"/>
        <v>1138</v>
      </c>
      <c r="R121">
        <f t="shared" si="36"/>
        <v>999.4994447078011</v>
      </c>
      <c r="T121" s="3">
        <f t="shared" ca="1" si="38"/>
        <v>44690</v>
      </c>
      <c r="U121">
        <f t="shared" ca="1" si="39"/>
        <v>127867</v>
      </c>
      <c r="V121">
        <f t="shared" ca="1" si="39"/>
        <v>114852.69605406758</v>
      </c>
      <c r="X121">
        <f t="shared" ca="1" si="48"/>
        <v>0.898219994635579</v>
      </c>
      <c r="Z121" s="3">
        <f t="shared" ca="1" si="49"/>
        <v>44690</v>
      </c>
      <c r="AA121">
        <f t="shared" ca="1" si="50"/>
        <v>1.0235831185037387</v>
      </c>
    </row>
    <row r="122" spans="1:27" x14ac:dyDescent="0.25">
      <c r="A122" s="2">
        <v>44683</v>
      </c>
      <c r="B122">
        <v>1135</v>
      </c>
      <c r="C122" s="2">
        <v>44683</v>
      </c>
      <c r="D122">
        <v>1052</v>
      </c>
      <c r="E122" s="3">
        <f t="shared" si="51"/>
        <v>44683</v>
      </c>
      <c r="F122">
        <f t="shared" si="43"/>
        <v>1135</v>
      </c>
      <c r="G122">
        <f t="shared" si="52"/>
        <v>220</v>
      </c>
      <c r="I122" s="3">
        <f t="shared" si="33"/>
        <v>44683</v>
      </c>
      <c r="J122">
        <f t="shared" si="33"/>
        <v>1052</v>
      </c>
      <c r="K122">
        <f t="shared" si="37"/>
        <v>945.88945300407033</v>
      </c>
      <c r="M122">
        <f t="shared" si="34"/>
        <v>1</v>
      </c>
      <c r="N122">
        <f t="shared" si="35"/>
        <v>0.95148539519250441</v>
      </c>
      <c r="P122" s="3">
        <f t="shared" si="25"/>
        <v>44683</v>
      </c>
      <c r="Q122">
        <f t="shared" si="26"/>
        <v>1135</v>
      </c>
      <c r="R122">
        <f t="shared" si="36"/>
        <v>1000.9626357425146</v>
      </c>
      <c r="T122" s="3">
        <f t="shared" ca="1" si="38"/>
        <v>44697</v>
      </c>
      <c r="U122">
        <f t="shared" ca="1" si="39"/>
        <v>128896</v>
      </c>
      <c r="V122">
        <f t="shared" ca="1" si="39"/>
        <v>115753.91061616277</v>
      </c>
      <c r="X122">
        <f t="shared" ca="1" si="48"/>
        <v>0.89804113871774738</v>
      </c>
      <c r="Z122" s="3">
        <f t="shared" ca="1" si="49"/>
        <v>44697</v>
      </c>
      <c r="AA122">
        <f t="shared" ca="1" si="50"/>
        <v>1.0233792999523479</v>
      </c>
    </row>
    <row r="123" spans="1:27" x14ac:dyDescent="0.25">
      <c r="A123" s="2">
        <v>44690</v>
      </c>
      <c r="B123">
        <v>1122</v>
      </c>
      <c r="C123" s="2">
        <v>44690</v>
      </c>
      <c r="D123">
        <v>1006</v>
      </c>
      <c r="E123" s="3">
        <f t="shared" si="51"/>
        <v>44690</v>
      </c>
      <c r="F123">
        <f t="shared" si="43"/>
        <v>1122</v>
      </c>
      <c r="G123">
        <f t="shared" si="52"/>
        <v>220</v>
      </c>
      <c r="I123" s="3">
        <f t="shared" si="33"/>
        <v>44690</v>
      </c>
      <c r="J123">
        <f t="shared" si="33"/>
        <v>1006</v>
      </c>
      <c r="K123">
        <f t="shared" si="37"/>
        <v>946.30582756820036</v>
      </c>
      <c r="M123">
        <f t="shared" si="34"/>
        <v>1</v>
      </c>
      <c r="N123">
        <f t="shared" si="35"/>
        <v>0.9510667416186197</v>
      </c>
      <c r="P123" s="3">
        <f t="shared" si="25"/>
        <v>44690</v>
      </c>
      <c r="Q123">
        <f t="shared" si="26"/>
        <v>1122</v>
      </c>
      <c r="R123">
        <f t="shared" si="36"/>
        <v>956.77314206833137</v>
      </c>
      <c r="T123" s="3">
        <f t="shared" ca="1" si="38"/>
        <v>44704</v>
      </c>
      <c r="U123">
        <f t="shared" ca="1" si="39"/>
        <v>129797</v>
      </c>
      <c r="V123">
        <f t="shared" ca="1" si="39"/>
        <v>116635.72404411039</v>
      </c>
      <c r="X123">
        <f t="shared" ca="1" si="48"/>
        <v>0.89860107740633755</v>
      </c>
      <c r="Z123" s="3">
        <f t="shared" ca="1" si="49"/>
        <v>44704</v>
      </c>
      <c r="AA123">
        <f t="shared" ca="1" si="50"/>
        <v>1.024017388385539</v>
      </c>
    </row>
    <row r="124" spans="1:27" x14ac:dyDescent="0.25">
      <c r="A124" s="2">
        <v>44697</v>
      </c>
      <c r="B124">
        <v>1029</v>
      </c>
      <c r="C124" s="2">
        <v>44697</v>
      </c>
      <c r="D124">
        <v>948</v>
      </c>
      <c r="E124" s="3">
        <f t="shared" si="51"/>
        <v>44697</v>
      </c>
      <c r="F124">
        <f t="shared" si="43"/>
        <v>1029</v>
      </c>
      <c r="G124">
        <f t="shared" si="52"/>
        <v>220</v>
      </c>
      <c r="I124" s="3">
        <f t="shared" si="33"/>
        <v>44697</v>
      </c>
      <c r="J124">
        <f t="shared" si="33"/>
        <v>948</v>
      </c>
      <c r="K124">
        <f t="shared" si="37"/>
        <v>946.72238541778415</v>
      </c>
      <c r="M124">
        <f t="shared" si="34"/>
        <v>1</v>
      </c>
      <c r="N124">
        <f t="shared" si="35"/>
        <v>0.95064827225230752</v>
      </c>
      <c r="P124" s="3">
        <f t="shared" si="25"/>
        <v>44697</v>
      </c>
      <c r="Q124">
        <f t="shared" si="26"/>
        <v>1029</v>
      </c>
      <c r="R124">
        <f t="shared" si="36"/>
        <v>901.21456209518749</v>
      </c>
      <c r="T124" s="3">
        <f t="shared" ca="1" si="38"/>
        <v>44711</v>
      </c>
      <c r="U124">
        <f t="shared" ca="1" si="39"/>
        <v>130792</v>
      </c>
      <c r="V124">
        <f t="shared" ca="1" si="39"/>
        <v>117562.74044466899</v>
      </c>
      <c r="X124">
        <f t="shared" ca="1" si="48"/>
        <v>0.89885268552104858</v>
      </c>
      <c r="Z124" s="3">
        <f t="shared" ca="1" si="49"/>
        <v>44711</v>
      </c>
      <c r="AA124">
        <f t="shared" ca="1" si="50"/>
        <v>1.0243041130412303</v>
      </c>
    </row>
    <row r="125" spans="1:27" x14ac:dyDescent="0.25">
      <c r="A125" s="2">
        <v>44704</v>
      </c>
      <c r="B125">
        <v>901</v>
      </c>
      <c r="C125" s="2">
        <v>44704</v>
      </c>
      <c r="D125">
        <v>928</v>
      </c>
      <c r="E125" s="3">
        <f t="shared" si="51"/>
        <v>44704</v>
      </c>
      <c r="F125">
        <f t="shared" si="43"/>
        <v>901</v>
      </c>
      <c r="G125">
        <f t="shared" si="52"/>
        <v>220</v>
      </c>
      <c r="I125" s="3">
        <f t="shared" si="33"/>
        <v>44704</v>
      </c>
      <c r="J125">
        <f t="shared" si="33"/>
        <v>928</v>
      </c>
      <c r="K125">
        <f t="shared" si="37"/>
        <v>947.13912663350288</v>
      </c>
      <c r="M125">
        <f t="shared" si="34"/>
        <v>1</v>
      </c>
      <c r="N125">
        <f t="shared" si="35"/>
        <v>0.95022998701251649</v>
      </c>
      <c r="P125" s="3">
        <f t="shared" si="25"/>
        <v>44704</v>
      </c>
      <c r="Q125">
        <f t="shared" si="26"/>
        <v>901</v>
      </c>
      <c r="R125">
        <f t="shared" si="36"/>
        <v>881.81342794761531</v>
      </c>
      <c r="T125" s="3">
        <f t="shared" ca="1" si="38"/>
        <v>44718</v>
      </c>
      <c r="U125">
        <f t="shared" ca="1" si="39"/>
        <v>131865</v>
      </c>
      <c r="V125">
        <f t="shared" ca="1" si="39"/>
        <v>118452.32259323639</v>
      </c>
      <c r="X125">
        <f t="shared" ca="1" si="48"/>
        <v>0.8982847805955817</v>
      </c>
      <c r="Z125" s="3">
        <f t="shared" ca="1" si="49"/>
        <v>44718</v>
      </c>
      <c r="AA125">
        <f t="shared" ca="1" si="50"/>
        <v>1.0236569465362595</v>
      </c>
    </row>
    <row r="126" spans="1:27" x14ac:dyDescent="0.25">
      <c r="A126" s="2">
        <v>44711</v>
      </c>
      <c r="B126">
        <v>995</v>
      </c>
      <c r="C126" s="2">
        <v>44711</v>
      </c>
      <c r="D126">
        <v>976</v>
      </c>
      <c r="E126" s="3">
        <f t="shared" si="51"/>
        <v>44711</v>
      </c>
      <c r="F126">
        <f t="shared" si="43"/>
        <v>995</v>
      </c>
      <c r="G126">
        <f t="shared" si="52"/>
        <v>220</v>
      </c>
      <c r="I126" s="3">
        <f t="shared" si="33"/>
        <v>44711</v>
      </c>
      <c r="J126">
        <f t="shared" si="33"/>
        <v>976</v>
      </c>
      <c r="K126">
        <f t="shared" si="37"/>
        <v>947.55605129607318</v>
      </c>
      <c r="M126">
        <f t="shared" si="34"/>
        <v>1</v>
      </c>
      <c r="N126">
        <f t="shared" si="35"/>
        <v>0.94981188581823095</v>
      </c>
      <c r="P126" s="3">
        <f t="shared" si="25"/>
        <v>44711</v>
      </c>
      <c r="Q126">
        <f t="shared" si="26"/>
        <v>995</v>
      </c>
      <c r="R126">
        <f t="shared" si="36"/>
        <v>927.01640055859343</v>
      </c>
      <c r="T126" s="3">
        <f t="shared" ca="1" si="38"/>
        <v>44725</v>
      </c>
      <c r="U126">
        <f t="shared" ca="1" si="39"/>
        <v>132838</v>
      </c>
      <c r="V126">
        <f t="shared" ca="1" si="39"/>
        <v>119332.97253954124</v>
      </c>
      <c r="X126">
        <f t="shared" ca="1" si="48"/>
        <v>0.89833460711198032</v>
      </c>
      <c r="Z126" s="3">
        <f t="shared" ca="1" si="49"/>
        <v>44725</v>
      </c>
      <c r="AA126">
        <f t="shared" ca="1" si="50"/>
        <v>1.0237137272596282</v>
      </c>
    </row>
    <row r="127" spans="1:27" x14ac:dyDescent="0.25">
      <c r="A127" s="2">
        <v>44718</v>
      </c>
      <c r="B127">
        <v>1073</v>
      </c>
      <c r="C127" s="2">
        <v>44718</v>
      </c>
      <c r="D127">
        <v>937</v>
      </c>
      <c r="E127" s="3">
        <f t="shared" si="51"/>
        <v>44718</v>
      </c>
      <c r="F127">
        <f t="shared" si="43"/>
        <v>1073</v>
      </c>
      <c r="G127">
        <f t="shared" si="52"/>
        <v>220</v>
      </c>
      <c r="I127" s="3">
        <f t="shared" si="33"/>
        <v>44718</v>
      </c>
      <c r="J127">
        <f t="shared" si="33"/>
        <v>937</v>
      </c>
      <c r="K127">
        <f t="shared" si="37"/>
        <v>947.97315948624714</v>
      </c>
      <c r="M127">
        <f t="shared" si="34"/>
        <v>1</v>
      </c>
      <c r="N127">
        <f t="shared" si="35"/>
        <v>0.94939396858847092</v>
      </c>
      <c r="P127" s="3">
        <f t="shared" si="25"/>
        <v>44718</v>
      </c>
      <c r="Q127">
        <f t="shared" si="26"/>
        <v>1073</v>
      </c>
      <c r="R127">
        <f t="shared" si="36"/>
        <v>889.58214856739721</v>
      </c>
      <c r="T127" s="3">
        <f t="shared" ca="1" si="38"/>
        <v>44732</v>
      </c>
      <c r="U127">
        <f t="shared" ca="1" si="39"/>
        <v>133815</v>
      </c>
      <c r="V127">
        <f t="shared" ca="1" si="39"/>
        <v>120211.33788249831</v>
      </c>
      <c r="X127">
        <f t="shared" ca="1" si="48"/>
        <v>0.89833978165749961</v>
      </c>
      <c r="Z127" s="3">
        <f t="shared" ca="1" si="49"/>
        <v>44732</v>
      </c>
      <c r="AA127">
        <f t="shared" ca="1" si="50"/>
        <v>1.0237196240081654</v>
      </c>
    </row>
    <row r="128" spans="1:27" x14ac:dyDescent="0.25">
      <c r="A128" s="2">
        <v>44725</v>
      </c>
      <c r="B128">
        <v>973</v>
      </c>
      <c r="C128" s="2">
        <v>44725</v>
      </c>
      <c r="D128">
        <v>928</v>
      </c>
      <c r="E128" s="3">
        <f t="shared" si="51"/>
        <v>44725</v>
      </c>
      <c r="F128">
        <f t="shared" si="43"/>
        <v>973</v>
      </c>
      <c r="G128">
        <f t="shared" si="52"/>
        <v>220</v>
      </c>
      <c r="I128" s="3">
        <f t="shared" si="33"/>
        <v>44725</v>
      </c>
      <c r="J128">
        <f t="shared" si="33"/>
        <v>928</v>
      </c>
      <c r="K128">
        <f t="shared" si="37"/>
        <v>948.39045128481246</v>
      </c>
      <c r="M128">
        <f t="shared" si="34"/>
        <v>1</v>
      </c>
      <c r="N128">
        <f t="shared" si="35"/>
        <v>0.94897623524229202</v>
      </c>
      <c r="P128" s="3">
        <f t="shared" si="25"/>
        <v>44725</v>
      </c>
      <c r="Q128">
        <f t="shared" si="26"/>
        <v>973</v>
      </c>
      <c r="R128">
        <f t="shared" si="36"/>
        <v>880.64994630484705</v>
      </c>
      <c r="T128" s="3">
        <f t="shared" ca="1" si="38"/>
        <v>44739</v>
      </c>
      <c r="U128">
        <f t="shared" ca="1" si="39"/>
        <v>134893</v>
      </c>
      <c r="V128">
        <f t="shared" ca="1" si="39"/>
        <v>121179.39017009281</v>
      </c>
      <c r="X128">
        <f t="shared" ca="1" si="48"/>
        <v>0.89833712772414287</v>
      </c>
      <c r="Z128" s="3">
        <f t="shared" ca="1" si="49"/>
        <v>44739</v>
      </c>
      <c r="AA128">
        <f t="shared" ca="1" si="50"/>
        <v>1.0237165996695869</v>
      </c>
    </row>
    <row r="129" spans="1:27" x14ac:dyDescent="0.25">
      <c r="A129" s="2">
        <v>44732</v>
      </c>
      <c r="B129">
        <v>977</v>
      </c>
      <c r="C129" s="2">
        <v>44732</v>
      </c>
      <c r="D129">
        <v>926</v>
      </c>
      <c r="E129" s="3">
        <f t="shared" si="51"/>
        <v>44732</v>
      </c>
      <c r="F129">
        <f t="shared" si="43"/>
        <v>977</v>
      </c>
      <c r="G129">
        <f t="shared" si="52"/>
        <v>220</v>
      </c>
      <c r="I129" s="3">
        <f t="shared" si="33"/>
        <v>44732</v>
      </c>
      <c r="J129">
        <f t="shared" si="33"/>
        <v>926</v>
      </c>
      <c r="K129">
        <f t="shared" si="37"/>
        <v>948.8079267725924</v>
      </c>
      <c r="M129">
        <f t="shared" si="34"/>
        <v>1</v>
      </c>
      <c r="N129">
        <f t="shared" si="35"/>
        <v>0.94855868569878543</v>
      </c>
      <c r="P129" s="3">
        <f t="shared" si="25"/>
        <v>44732</v>
      </c>
      <c r="Q129">
        <f t="shared" si="26"/>
        <v>977</v>
      </c>
      <c r="R129">
        <f t="shared" si="36"/>
        <v>878.36534295707531</v>
      </c>
      <c r="T129" s="3">
        <f t="shared" ca="1" si="38"/>
        <v>44746</v>
      </c>
      <c r="U129">
        <f t="shared" ca="1" si="39"/>
        <v>135816</v>
      </c>
      <c r="V129">
        <f t="shared" ca="1" si="39"/>
        <v>122016.23058367867</v>
      </c>
      <c r="X129">
        <f t="shared" ca="1" si="48"/>
        <v>0.89839363980443154</v>
      </c>
      <c r="Z129" s="3">
        <f t="shared" ca="1" si="49"/>
        <v>44746</v>
      </c>
      <c r="AA129">
        <f t="shared" ca="1" si="50"/>
        <v>1.0237809990502738</v>
      </c>
    </row>
    <row r="130" spans="1:27" x14ac:dyDescent="0.25">
      <c r="A130" s="2">
        <v>44739</v>
      </c>
      <c r="B130">
        <v>1078</v>
      </c>
      <c r="C130" s="2">
        <v>44739</v>
      </c>
      <c r="D130">
        <v>1021</v>
      </c>
      <c r="E130" s="3">
        <f t="shared" si="51"/>
        <v>44739</v>
      </c>
      <c r="F130">
        <f t="shared" si="43"/>
        <v>1078</v>
      </c>
      <c r="G130">
        <f t="shared" si="52"/>
        <v>220</v>
      </c>
      <c r="I130" s="3">
        <f t="shared" si="33"/>
        <v>44739</v>
      </c>
      <c r="J130">
        <f t="shared" si="33"/>
        <v>1021</v>
      </c>
      <c r="K130">
        <f t="shared" si="37"/>
        <v>949.22558603044581</v>
      </c>
      <c r="M130">
        <f t="shared" si="34"/>
        <v>1</v>
      </c>
      <c r="N130">
        <f t="shared" si="35"/>
        <v>0.94814131987707795</v>
      </c>
      <c r="P130" s="3">
        <f t="shared" si="25"/>
        <v>44739</v>
      </c>
      <c r="Q130">
        <f t="shared" si="26"/>
        <v>1078</v>
      </c>
      <c r="R130">
        <f t="shared" si="36"/>
        <v>968.05228759449653</v>
      </c>
      <c r="T130" s="3">
        <f t="shared" ca="1" si="38"/>
        <v>44753</v>
      </c>
      <c r="U130">
        <f t="shared" ca="1" si="39"/>
        <v>136824</v>
      </c>
      <c r="V130">
        <f t="shared" ca="1" si="39"/>
        <v>122867.85970170777</v>
      </c>
      <c r="X130">
        <f t="shared" ca="1" si="48"/>
        <v>0.89799932542322813</v>
      </c>
      <c r="Z130" s="3">
        <f t="shared" ca="1" si="49"/>
        <v>44753</v>
      </c>
      <c r="AA130">
        <f t="shared" ca="1" si="50"/>
        <v>1.023331650843383</v>
      </c>
    </row>
    <row r="131" spans="1:27" x14ac:dyDescent="0.25">
      <c r="A131" s="2">
        <v>44746</v>
      </c>
      <c r="B131">
        <v>923</v>
      </c>
      <c r="C131" s="2">
        <v>44746</v>
      </c>
      <c r="D131">
        <v>883</v>
      </c>
      <c r="E131" s="3">
        <f t="shared" si="51"/>
        <v>44746</v>
      </c>
      <c r="F131">
        <f t="shared" si="43"/>
        <v>923</v>
      </c>
      <c r="G131">
        <f t="shared" si="52"/>
        <v>220</v>
      </c>
      <c r="I131" s="3">
        <f t="shared" si="33"/>
        <v>44746</v>
      </c>
      <c r="J131">
        <f t="shared" si="33"/>
        <v>883</v>
      </c>
      <c r="K131">
        <f t="shared" si="37"/>
        <v>949.64342913926714</v>
      </c>
      <c r="M131">
        <f t="shared" si="34"/>
        <v>1</v>
      </c>
      <c r="N131">
        <f t="shared" si="35"/>
        <v>0.94772413769633201</v>
      </c>
      <c r="P131" s="3">
        <f t="shared" si="25"/>
        <v>44746</v>
      </c>
      <c r="Q131">
        <f t="shared" si="26"/>
        <v>923</v>
      </c>
      <c r="R131">
        <f t="shared" si="36"/>
        <v>836.84041358586114</v>
      </c>
      <c r="T131" s="3">
        <f t="shared" ca="1" si="38"/>
        <v>44760</v>
      </c>
      <c r="U131">
        <f t="shared" ca="1" si="39"/>
        <v>137924</v>
      </c>
      <c r="V131">
        <f t="shared" ca="1" si="39"/>
        <v>123934.05820645808</v>
      </c>
      <c r="X131">
        <f t="shared" ca="1" si="48"/>
        <v>0.89856774895201763</v>
      </c>
      <c r="Z131" s="3">
        <f t="shared" ca="1" si="49"/>
        <v>44760</v>
      </c>
      <c r="AA131">
        <f t="shared" ca="1" si="50"/>
        <v>1.0239794083323099</v>
      </c>
    </row>
    <row r="132" spans="1:27" x14ac:dyDescent="0.25">
      <c r="A132" s="2">
        <v>44753</v>
      </c>
      <c r="B132">
        <v>1008</v>
      </c>
      <c r="C132" s="2">
        <v>44753</v>
      </c>
      <c r="D132">
        <v>899</v>
      </c>
      <c r="E132" s="3">
        <f t="shared" si="51"/>
        <v>44753</v>
      </c>
      <c r="F132">
        <f t="shared" si="43"/>
        <v>1008</v>
      </c>
      <c r="G132">
        <f t="shared" si="52"/>
        <v>220</v>
      </c>
      <c r="I132" s="3">
        <f t="shared" si="33"/>
        <v>44753</v>
      </c>
      <c r="J132">
        <f t="shared" si="33"/>
        <v>899</v>
      </c>
      <c r="K132">
        <f t="shared" si="37"/>
        <v>950.06145617998629</v>
      </c>
      <c r="M132">
        <f t="shared" si="34"/>
        <v>1</v>
      </c>
      <c r="N132">
        <f t="shared" si="35"/>
        <v>0.9473071390757456</v>
      </c>
      <c r="P132" s="3">
        <f t="shared" si="25"/>
        <v>44753</v>
      </c>
      <c r="Q132">
        <f t="shared" si="26"/>
        <v>1008</v>
      </c>
      <c r="R132">
        <f t="shared" si="36"/>
        <v>851.62911802909525</v>
      </c>
      <c r="T132" s="3">
        <f t="shared" ca="1" si="38"/>
        <v>44767</v>
      </c>
      <c r="U132">
        <f t="shared" ca="1" si="39"/>
        <v>138952</v>
      </c>
      <c r="V132">
        <f t="shared" ca="1" si="39"/>
        <v>124950.57095187232</v>
      </c>
      <c r="X132">
        <f t="shared" ca="1" si="48"/>
        <v>0.89923549824307902</v>
      </c>
      <c r="Z132" s="3">
        <f t="shared" ca="1" si="49"/>
        <v>44767</v>
      </c>
      <c r="AA132">
        <f t="shared" ca="1" si="50"/>
        <v>1.0247403543208264</v>
      </c>
    </row>
    <row r="133" spans="1:27" x14ac:dyDescent="0.25">
      <c r="A133" s="2">
        <v>44760</v>
      </c>
      <c r="B133">
        <v>1100</v>
      </c>
      <c r="C133" s="2">
        <v>44760</v>
      </c>
      <c r="D133">
        <v>1126</v>
      </c>
      <c r="E133" s="3">
        <f t="shared" si="51"/>
        <v>44760</v>
      </c>
      <c r="F133">
        <f t="shared" si="43"/>
        <v>1100</v>
      </c>
      <c r="G133">
        <f t="shared" si="52"/>
        <v>220</v>
      </c>
      <c r="I133" s="3">
        <f t="shared" si="33"/>
        <v>44760</v>
      </c>
      <c r="J133">
        <f t="shared" si="33"/>
        <v>1126</v>
      </c>
      <c r="K133">
        <f t="shared" si="37"/>
        <v>950.4796672335691</v>
      </c>
      <c r="M133">
        <f t="shared" si="34"/>
        <v>1</v>
      </c>
      <c r="N133">
        <f t="shared" si="35"/>
        <v>0.9468903239345523</v>
      </c>
      <c r="P133" s="3">
        <f t="shared" si="25"/>
        <v>44760</v>
      </c>
      <c r="Q133">
        <f t="shared" si="26"/>
        <v>1100</v>
      </c>
      <c r="R133">
        <f t="shared" si="36"/>
        <v>1066.1985047503058</v>
      </c>
      <c r="T133" s="3">
        <f t="shared" ca="1" si="38"/>
        <v>44774</v>
      </c>
      <c r="U133">
        <f t="shared" ca="1" si="39"/>
        <v>140048</v>
      </c>
      <c r="V133">
        <f t="shared" ca="1" si="39"/>
        <v>125938.25471436554</v>
      </c>
      <c r="X133">
        <f t="shared" ca="1" si="48"/>
        <v>0.89925064773767238</v>
      </c>
      <c r="Z133" s="3">
        <f t="shared" ca="1" si="49"/>
        <v>44774</v>
      </c>
      <c r="AA133">
        <f t="shared" ca="1" si="50"/>
        <v>1.0247576182060798</v>
      </c>
    </row>
    <row r="134" spans="1:27" x14ac:dyDescent="0.25">
      <c r="A134" s="2">
        <v>44767</v>
      </c>
      <c r="B134">
        <v>1028</v>
      </c>
      <c r="C134" s="2">
        <v>44767</v>
      </c>
      <c r="D134">
        <v>1074</v>
      </c>
      <c r="E134" s="3">
        <f t="shared" si="51"/>
        <v>44767</v>
      </c>
      <c r="F134">
        <f t="shared" si="43"/>
        <v>1028</v>
      </c>
      <c r="G134">
        <f t="shared" si="52"/>
        <v>220</v>
      </c>
      <c r="I134" s="3">
        <f t="shared" si="33"/>
        <v>44767</v>
      </c>
      <c r="J134">
        <f t="shared" si="33"/>
        <v>1074</v>
      </c>
      <c r="K134">
        <f t="shared" si="37"/>
        <v>950.89806238101676</v>
      </c>
      <c r="M134">
        <f t="shared" si="34"/>
        <v>1</v>
      </c>
      <c r="N134">
        <f t="shared" si="35"/>
        <v>0.94647369219202115</v>
      </c>
      <c r="P134" s="3">
        <f t="shared" si="25"/>
        <v>44767</v>
      </c>
      <c r="Q134">
        <f t="shared" si="26"/>
        <v>1028</v>
      </c>
      <c r="R134">
        <f t="shared" si="36"/>
        <v>1016.5127454142307</v>
      </c>
      <c r="T134" s="3">
        <f t="shared" ca="1" si="38"/>
        <v>44781</v>
      </c>
      <c r="U134">
        <f t="shared" ca="1" si="39"/>
        <v>141141</v>
      </c>
      <c r="V134">
        <f t="shared" ca="1" si="39"/>
        <v>126883.89569294573</v>
      </c>
      <c r="X134">
        <f t="shared" ca="1" si="48"/>
        <v>0.89898679825809458</v>
      </c>
      <c r="Z134" s="3">
        <f t="shared" ca="1" si="49"/>
        <v>44781</v>
      </c>
      <c r="AA134">
        <f t="shared" ca="1" si="50"/>
        <v>1.0244569436778632</v>
      </c>
    </row>
    <row r="135" spans="1:27" x14ac:dyDescent="0.25">
      <c r="A135" s="2">
        <v>44774</v>
      </c>
      <c r="B135">
        <v>1096</v>
      </c>
      <c r="C135" s="2">
        <v>44774</v>
      </c>
      <c r="D135">
        <v>1044</v>
      </c>
      <c r="E135" s="3">
        <f t="shared" si="51"/>
        <v>44774</v>
      </c>
      <c r="F135">
        <f t="shared" si="43"/>
        <v>1096</v>
      </c>
      <c r="G135">
        <f t="shared" si="52"/>
        <v>220</v>
      </c>
      <c r="I135" s="3">
        <f t="shared" si="33"/>
        <v>44774</v>
      </c>
      <c r="J135">
        <f t="shared" si="33"/>
        <v>1044</v>
      </c>
      <c r="K135">
        <f t="shared" si="37"/>
        <v>951.31664170336626</v>
      </c>
      <c r="M135">
        <f t="shared" si="34"/>
        <v>1</v>
      </c>
      <c r="N135">
        <f t="shared" si="35"/>
        <v>0.9460572437674567</v>
      </c>
      <c r="P135" s="3">
        <f t="shared" si="25"/>
        <v>44774</v>
      </c>
      <c r="Q135">
        <f t="shared" si="26"/>
        <v>1096</v>
      </c>
      <c r="R135">
        <f t="shared" si="36"/>
        <v>987.68376249322478</v>
      </c>
      <c r="T135" s="3">
        <f t="shared" ca="1" si="38"/>
        <v>44788</v>
      </c>
      <c r="U135">
        <f t="shared" ca="1" si="39"/>
        <v>142200</v>
      </c>
      <c r="V135">
        <f t="shared" ca="1" si="39"/>
        <v>127872.60093473663</v>
      </c>
      <c r="X135">
        <f t="shared" ca="1" si="48"/>
        <v>0.8992447323117907</v>
      </c>
      <c r="Z135" s="3">
        <f t="shared" ca="1" si="49"/>
        <v>44788</v>
      </c>
      <c r="AA135">
        <f t="shared" ca="1" si="50"/>
        <v>1.0247508771736964</v>
      </c>
    </row>
    <row r="136" spans="1:27" x14ac:dyDescent="0.25">
      <c r="A136" s="2">
        <v>44781</v>
      </c>
      <c r="B136">
        <v>1093</v>
      </c>
      <c r="C136" s="2">
        <v>44781</v>
      </c>
      <c r="D136">
        <v>1000</v>
      </c>
      <c r="E136" s="3">
        <f t="shared" si="51"/>
        <v>44781</v>
      </c>
      <c r="F136">
        <f t="shared" si="43"/>
        <v>1093</v>
      </c>
      <c r="G136">
        <f t="shared" si="52"/>
        <v>220</v>
      </c>
      <c r="I136" s="3">
        <f t="shared" si="33"/>
        <v>44781</v>
      </c>
      <c r="J136">
        <f t="shared" si="33"/>
        <v>1000</v>
      </c>
      <c r="K136">
        <f t="shared" si="37"/>
        <v>951.73540528169019</v>
      </c>
      <c r="M136">
        <f t="shared" si="34"/>
        <v>1</v>
      </c>
      <c r="N136">
        <f t="shared" si="35"/>
        <v>0.94564097858019902</v>
      </c>
      <c r="P136" s="3">
        <f t="shared" si="25"/>
        <v>44781</v>
      </c>
      <c r="Q136">
        <f t="shared" si="26"/>
        <v>1093</v>
      </c>
      <c r="R136">
        <f t="shared" si="36"/>
        <v>945.64097858019898</v>
      </c>
      <c r="T136" s="3">
        <f t="shared" ca="1" si="38"/>
        <v>44795</v>
      </c>
      <c r="U136">
        <f t="shared" ca="1" si="39"/>
        <v>143233</v>
      </c>
      <c r="V136">
        <f t="shared" ca="1" si="39"/>
        <v>128804.18260636544</v>
      </c>
      <c r="X136">
        <f t="shared" ca="1" si="48"/>
        <v>0.89926331645895463</v>
      </c>
      <c r="Z136" s="3">
        <f t="shared" ca="1" si="49"/>
        <v>44795</v>
      </c>
      <c r="AA136">
        <f t="shared" ca="1" si="50"/>
        <v>1.0247720550804702</v>
      </c>
    </row>
    <row r="137" spans="1:27" x14ac:dyDescent="0.25">
      <c r="A137" s="2">
        <v>44788</v>
      </c>
      <c r="B137">
        <v>1059</v>
      </c>
      <c r="C137" s="2">
        <v>44788</v>
      </c>
      <c r="D137">
        <v>1046</v>
      </c>
      <c r="E137" s="3">
        <f t="shared" si="51"/>
        <v>44788</v>
      </c>
      <c r="F137">
        <f t="shared" si="43"/>
        <v>1059</v>
      </c>
      <c r="G137">
        <f t="shared" si="52"/>
        <v>220</v>
      </c>
      <c r="I137" s="3">
        <f t="shared" si="33"/>
        <v>44788</v>
      </c>
      <c r="J137">
        <f t="shared" si="33"/>
        <v>1046</v>
      </c>
      <c r="K137">
        <f t="shared" si="37"/>
        <v>952.15435319709695</v>
      </c>
      <c r="M137">
        <f t="shared" si="34"/>
        <v>1</v>
      </c>
      <c r="N137">
        <f t="shared" si="35"/>
        <v>0.94522489654962372</v>
      </c>
      <c r="P137" s="3">
        <f t="shared" ref="P137:P200" si="53">A137</f>
        <v>44788</v>
      </c>
      <c r="Q137">
        <f t="shared" ref="Q137:Q200" si="54">B137*M137</f>
        <v>1059</v>
      </c>
      <c r="R137">
        <f t="shared" si="36"/>
        <v>988.70524179090637</v>
      </c>
      <c r="T137" s="3">
        <f t="shared" ca="1" si="38"/>
        <v>44802</v>
      </c>
      <c r="U137">
        <f t="shared" ca="1" si="39"/>
        <v>144267</v>
      </c>
      <c r="V137">
        <f t="shared" ca="1" si="39"/>
        <v>129666.4136724993</v>
      </c>
      <c r="X137">
        <f t="shared" ref="X137:X166" ca="1" si="55">V137/$U137</f>
        <v>0.8987946909029737</v>
      </c>
      <c r="Z137" s="3">
        <f t="shared" ref="Z137:Z166" ca="1" si="56">T137</f>
        <v>44802</v>
      </c>
      <c r="AA137">
        <f t="shared" ref="AA137:AA166" ca="1" si="57">X137/OFFSET(X$9, $G$2-1,0)</f>
        <v>1.0242380242073363</v>
      </c>
    </row>
    <row r="138" spans="1:27" x14ac:dyDescent="0.25">
      <c r="A138" s="2">
        <v>44795</v>
      </c>
      <c r="B138">
        <v>1033</v>
      </c>
      <c r="C138" s="2">
        <v>44795</v>
      </c>
      <c r="D138">
        <v>986</v>
      </c>
      <c r="E138" s="3">
        <f t="shared" si="51"/>
        <v>44795</v>
      </c>
      <c r="F138">
        <f t="shared" si="43"/>
        <v>1033</v>
      </c>
      <c r="G138">
        <f t="shared" si="52"/>
        <v>220</v>
      </c>
      <c r="I138" s="3">
        <f t="shared" ref="I138:J201" si="58">C138</f>
        <v>44795</v>
      </c>
      <c r="J138">
        <f t="shared" si="58"/>
        <v>986</v>
      </c>
      <c r="K138">
        <f t="shared" si="37"/>
        <v>952.57348553073052</v>
      </c>
      <c r="M138">
        <f t="shared" ref="M138:M201" si="59">M137*B$3</f>
        <v>1</v>
      </c>
      <c r="N138">
        <f t="shared" ref="N138:N201" si="60">N137*C$3</f>
        <v>0.94480899759514192</v>
      </c>
      <c r="P138" s="3">
        <f t="shared" si="53"/>
        <v>44795</v>
      </c>
      <c r="Q138">
        <f t="shared" si="54"/>
        <v>1033</v>
      </c>
      <c r="R138">
        <f t="shared" ref="R138:R201" si="61">D138*N138</f>
        <v>931.58167162880989</v>
      </c>
      <c r="T138" s="3">
        <f t="shared" ca="1" si="38"/>
        <v>44809</v>
      </c>
      <c r="U138">
        <f t="shared" ca="1" si="39"/>
        <v>145342</v>
      </c>
      <c r="V138">
        <f t="shared" ca="1" si="39"/>
        <v>130612.27937658876</v>
      </c>
      <c r="X138">
        <f t="shared" ca="1" si="55"/>
        <v>0.89865475483059787</v>
      </c>
      <c r="Z138" s="3">
        <f t="shared" ca="1" si="56"/>
        <v>44809</v>
      </c>
      <c r="AA138">
        <f t="shared" ca="1" si="57"/>
        <v>1.0240785574818025</v>
      </c>
    </row>
    <row r="139" spans="1:27" x14ac:dyDescent="0.25">
      <c r="A139" s="2">
        <v>44802</v>
      </c>
      <c r="B139">
        <v>1034</v>
      </c>
      <c r="C139" s="2">
        <v>44802</v>
      </c>
      <c r="D139">
        <v>913</v>
      </c>
      <c r="E139" s="3">
        <f t="shared" si="51"/>
        <v>44802</v>
      </c>
      <c r="F139">
        <f t="shared" si="43"/>
        <v>1034</v>
      </c>
      <c r="G139">
        <f t="shared" si="52"/>
        <v>220</v>
      </c>
      <c r="I139" s="3">
        <f t="shared" si="58"/>
        <v>44802</v>
      </c>
      <c r="J139">
        <f t="shared" si="58"/>
        <v>913</v>
      </c>
      <c r="K139">
        <f t="shared" ref="K139:K202" si="62">K138/$C$3</f>
        <v>952.99280236377058</v>
      </c>
      <c r="M139">
        <f t="shared" si="59"/>
        <v>1</v>
      </c>
      <c r="N139">
        <f t="shared" si="60"/>
        <v>0.94439328163620007</v>
      </c>
      <c r="P139" s="3">
        <f t="shared" si="53"/>
        <v>44802</v>
      </c>
      <c r="Q139">
        <f t="shared" si="54"/>
        <v>1034</v>
      </c>
      <c r="R139">
        <f t="shared" si="61"/>
        <v>862.23106613385062</v>
      </c>
      <c r="T139" s="3">
        <f t="shared" ref="T139:T199" ca="1" si="63">OFFSET(A138,$F$2,0)</f>
        <v>44816</v>
      </c>
      <c r="U139">
        <f t="shared" ref="U139:V166" ca="1" si="64">OFFSET(Q138,$F$2,0)+U138</f>
        <v>146416</v>
      </c>
      <c r="V139">
        <f t="shared" ca="1" si="64"/>
        <v>131614.34264367141</v>
      </c>
      <c r="X139">
        <f t="shared" ca="1" si="55"/>
        <v>0.89890683151890094</v>
      </c>
      <c r="Z139" s="3">
        <f t="shared" ca="1" si="56"/>
        <v>44816</v>
      </c>
      <c r="AA139">
        <f t="shared" ca="1" si="57"/>
        <v>1.0243658161091502</v>
      </c>
    </row>
    <row r="140" spans="1:27" x14ac:dyDescent="0.25">
      <c r="A140" s="2">
        <v>44809</v>
      </c>
      <c r="B140">
        <v>1075</v>
      </c>
      <c r="C140" s="2">
        <v>44809</v>
      </c>
      <c r="D140">
        <v>1002</v>
      </c>
      <c r="E140" s="3">
        <f t="shared" ref="E140:E171" si="65">A140</f>
        <v>44809</v>
      </c>
      <c r="F140">
        <f t="shared" si="43"/>
        <v>1075</v>
      </c>
      <c r="G140">
        <f t="shared" si="52"/>
        <v>220</v>
      </c>
      <c r="I140" s="3">
        <f t="shared" si="58"/>
        <v>44809</v>
      </c>
      <c r="J140">
        <f t="shared" si="58"/>
        <v>1002</v>
      </c>
      <c r="K140">
        <f t="shared" si="62"/>
        <v>953.41230377743261</v>
      </c>
      <c r="M140">
        <f t="shared" si="59"/>
        <v>1</v>
      </c>
      <c r="N140">
        <f t="shared" si="60"/>
        <v>0.94397774859228012</v>
      </c>
      <c r="P140" s="3">
        <f t="shared" si="53"/>
        <v>44809</v>
      </c>
      <c r="Q140">
        <f t="shared" si="54"/>
        <v>1075</v>
      </c>
      <c r="R140">
        <f t="shared" si="61"/>
        <v>945.86570408946466</v>
      </c>
      <c r="T140" s="3">
        <f t="shared" ca="1" si="63"/>
        <v>44823</v>
      </c>
      <c r="U140">
        <f t="shared" ca="1" si="64"/>
        <v>147556</v>
      </c>
      <c r="V140">
        <f t="shared" ca="1" si="64"/>
        <v>132622.56703353304</v>
      </c>
      <c r="X140">
        <f t="shared" ca="1" si="55"/>
        <v>0.89879481033325004</v>
      </c>
      <c r="Z140" s="3">
        <f t="shared" ca="1" si="56"/>
        <v>44823</v>
      </c>
      <c r="AA140">
        <f t="shared" ca="1" si="57"/>
        <v>1.0242381603063049</v>
      </c>
    </row>
    <row r="141" spans="1:27" x14ac:dyDescent="0.25">
      <c r="A141" s="2">
        <v>44816</v>
      </c>
      <c r="B141">
        <v>1074</v>
      </c>
      <c r="C141" s="2">
        <v>44816</v>
      </c>
      <c r="D141">
        <v>1062</v>
      </c>
      <c r="E141" s="3">
        <f t="shared" si="65"/>
        <v>44816</v>
      </c>
      <c r="F141">
        <f t="shared" si="43"/>
        <v>1074</v>
      </c>
      <c r="G141">
        <f t="shared" ref="G141:G172" si="66">G140/uvax_factor_1</f>
        <v>220</v>
      </c>
      <c r="I141" s="3">
        <f t="shared" si="58"/>
        <v>44816</v>
      </c>
      <c r="J141">
        <f t="shared" si="58"/>
        <v>1062</v>
      </c>
      <c r="K141">
        <f t="shared" si="62"/>
        <v>953.83198985296792</v>
      </c>
      <c r="M141">
        <f t="shared" si="59"/>
        <v>1</v>
      </c>
      <c r="N141">
        <f t="shared" si="60"/>
        <v>0.94356239838289957</v>
      </c>
      <c r="P141" s="3">
        <f t="shared" si="53"/>
        <v>44816</v>
      </c>
      <c r="Q141">
        <f t="shared" si="54"/>
        <v>1074</v>
      </c>
      <c r="R141">
        <f t="shared" si="61"/>
        <v>1002.0632670826393</v>
      </c>
      <c r="T141" s="3">
        <f t="shared" ca="1" si="63"/>
        <v>44830</v>
      </c>
      <c r="U141">
        <f t="shared" ca="1" si="64"/>
        <v>148723</v>
      </c>
      <c r="V141">
        <f t="shared" ca="1" si="64"/>
        <v>133660.5152365398</v>
      </c>
      <c r="X141">
        <f t="shared" ca="1" si="55"/>
        <v>0.89872121485271139</v>
      </c>
      <c r="Z141" s="3">
        <f t="shared" ca="1" si="56"/>
        <v>44830</v>
      </c>
      <c r="AA141">
        <f t="shared" ca="1" si="57"/>
        <v>1.0241542932225978</v>
      </c>
    </row>
    <row r="142" spans="1:27" x14ac:dyDescent="0.25">
      <c r="A142" s="2">
        <v>44823</v>
      </c>
      <c r="B142">
        <v>1140</v>
      </c>
      <c r="C142" s="2">
        <v>44823</v>
      </c>
      <c r="D142">
        <v>1069</v>
      </c>
      <c r="E142" s="3">
        <f t="shared" si="65"/>
        <v>44823</v>
      </c>
      <c r="F142">
        <f t="shared" si="43"/>
        <v>1140</v>
      </c>
      <c r="G142">
        <f t="shared" si="66"/>
        <v>220</v>
      </c>
      <c r="I142" s="3">
        <f t="shared" si="58"/>
        <v>44823</v>
      </c>
      <c r="J142">
        <f t="shared" si="58"/>
        <v>1069</v>
      </c>
      <c r="K142">
        <f t="shared" si="62"/>
        <v>954.25186067166339</v>
      </c>
      <c r="M142">
        <f t="shared" si="59"/>
        <v>1</v>
      </c>
      <c r="N142">
        <f t="shared" si="60"/>
        <v>0.9431472309276111</v>
      </c>
      <c r="P142" s="3">
        <f t="shared" si="53"/>
        <v>44823</v>
      </c>
      <c r="Q142">
        <f t="shared" si="54"/>
        <v>1140</v>
      </c>
      <c r="R142">
        <f t="shared" si="61"/>
        <v>1008.2243898616163</v>
      </c>
      <c r="T142" s="3">
        <f t="shared" ca="1" si="63"/>
        <v>44837</v>
      </c>
      <c r="U142">
        <f t="shared" ca="1" si="64"/>
        <v>149885</v>
      </c>
      <c r="V142">
        <f t="shared" ca="1" si="64"/>
        <v>134745.1226145351</v>
      </c>
      <c r="X142">
        <f t="shared" ca="1" si="55"/>
        <v>0.898990043129967</v>
      </c>
      <c r="Z142" s="3">
        <f t="shared" ca="1" si="56"/>
        <v>44837</v>
      </c>
      <c r="AA142">
        <f t="shared" ca="1" si="57"/>
        <v>1.024460641431298</v>
      </c>
    </row>
    <row r="143" spans="1:27" x14ac:dyDescent="0.25">
      <c r="A143" s="2">
        <v>44830</v>
      </c>
      <c r="B143">
        <v>1167</v>
      </c>
      <c r="C143" s="2">
        <v>44830</v>
      </c>
      <c r="D143">
        <v>1101</v>
      </c>
      <c r="E143" s="3">
        <f t="shared" si="65"/>
        <v>44830</v>
      </c>
      <c r="F143">
        <f t="shared" si="43"/>
        <v>1167</v>
      </c>
      <c r="G143">
        <f t="shared" si="66"/>
        <v>220</v>
      </c>
      <c r="I143" s="3">
        <f t="shared" si="58"/>
        <v>44830</v>
      </c>
      <c r="J143">
        <f t="shared" si="58"/>
        <v>1101</v>
      </c>
      <c r="K143">
        <f t="shared" si="62"/>
        <v>954.67191631484195</v>
      </c>
      <c r="M143">
        <f t="shared" si="59"/>
        <v>1</v>
      </c>
      <c r="N143">
        <f t="shared" si="60"/>
        <v>0.94273224614600293</v>
      </c>
      <c r="P143" s="3">
        <f t="shared" si="53"/>
        <v>44830</v>
      </c>
      <c r="Q143">
        <f t="shared" si="54"/>
        <v>1167</v>
      </c>
      <c r="R143">
        <f t="shared" si="61"/>
        <v>1037.9482030067493</v>
      </c>
      <c r="T143" s="3">
        <f t="shared" ca="1" si="63"/>
        <v>44844</v>
      </c>
      <c r="U143">
        <f t="shared" ca="1" si="64"/>
        <v>151050</v>
      </c>
      <c r="V143">
        <f t="shared" ca="1" si="64"/>
        <v>135773.68049865143</v>
      </c>
      <c r="X143">
        <f t="shared" ca="1" si="55"/>
        <v>0.89886580932572946</v>
      </c>
      <c r="Z143" s="3">
        <f t="shared" ca="1" si="56"/>
        <v>44844</v>
      </c>
      <c r="AA143">
        <f t="shared" ca="1" si="57"/>
        <v>1.0243190685142793</v>
      </c>
    </row>
    <row r="144" spans="1:27" x14ac:dyDescent="0.25">
      <c r="A144" s="2">
        <v>44837</v>
      </c>
      <c r="B144">
        <v>1162</v>
      </c>
      <c r="C144" s="2">
        <v>44837</v>
      </c>
      <c r="D144">
        <v>1151</v>
      </c>
      <c r="E144" s="3">
        <f t="shared" si="65"/>
        <v>44837</v>
      </c>
      <c r="F144">
        <f t="shared" si="43"/>
        <v>1162</v>
      </c>
      <c r="G144">
        <f t="shared" si="66"/>
        <v>220</v>
      </c>
      <c r="I144" s="3">
        <f t="shared" si="58"/>
        <v>44837</v>
      </c>
      <c r="J144">
        <f t="shared" si="58"/>
        <v>1151</v>
      </c>
      <c r="K144">
        <f t="shared" si="62"/>
        <v>955.0921568638621</v>
      </c>
      <c r="M144">
        <f t="shared" si="59"/>
        <v>1</v>
      </c>
      <c r="N144">
        <f t="shared" si="60"/>
        <v>0.94231744395769867</v>
      </c>
      <c r="P144" s="3">
        <f t="shared" si="53"/>
        <v>44837</v>
      </c>
      <c r="Q144">
        <f t="shared" si="54"/>
        <v>1162</v>
      </c>
      <c r="R144">
        <f t="shared" si="61"/>
        <v>1084.6073779953113</v>
      </c>
      <c r="T144" s="3">
        <f t="shared" ca="1" si="63"/>
        <v>44851</v>
      </c>
      <c r="U144">
        <f t="shared" ca="1" si="64"/>
        <v>152143</v>
      </c>
      <c r="V144">
        <f t="shared" ca="1" si="64"/>
        <v>136843.21130632851</v>
      </c>
      <c r="X144">
        <f t="shared" ca="1" si="55"/>
        <v>0.89943810301051319</v>
      </c>
      <c r="Z144" s="3">
        <f t="shared" ca="1" si="56"/>
        <v>44851</v>
      </c>
      <c r="AA144">
        <f t="shared" ca="1" si="57"/>
        <v>1.0249712363106649</v>
      </c>
    </row>
    <row r="145" spans="1:27" x14ac:dyDescent="0.25">
      <c r="A145" s="2">
        <v>44844</v>
      </c>
      <c r="B145">
        <v>1165</v>
      </c>
      <c r="C145" s="2">
        <v>44844</v>
      </c>
      <c r="D145">
        <v>1092</v>
      </c>
      <c r="E145" s="3">
        <f t="shared" si="65"/>
        <v>44844</v>
      </c>
      <c r="F145">
        <f t="shared" si="43"/>
        <v>1165</v>
      </c>
      <c r="G145">
        <f t="shared" si="66"/>
        <v>220</v>
      </c>
      <c r="I145" s="3">
        <f t="shared" si="58"/>
        <v>44844</v>
      </c>
      <c r="J145">
        <f t="shared" si="58"/>
        <v>1092</v>
      </c>
      <c r="K145">
        <f t="shared" si="62"/>
        <v>955.51258240011816</v>
      </c>
      <c r="M145">
        <f t="shared" si="59"/>
        <v>1</v>
      </c>
      <c r="N145">
        <f t="shared" si="60"/>
        <v>0.94190282428235728</v>
      </c>
      <c r="P145" s="3">
        <f t="shared" si="53"/>
        <v>44844</v>
      </c>
      <c r="Q145">
        <f t="shared" si="54"/>
        <v>1165</v>
      </c>
      <c r="R145">
        <f t="shared" si="61"/>
        <v>1028.5578841163342</v>
      </c>
      <c r="T145" s="3">
        <f t="shared" ca="1" si="63"/>
        <v>44858</v>
      </c>
      <c r="U145">
        <f t="shared" ca="1" si="64"/>
        <v>153231</v>
      </c>
      <c r="V145">
        <f t="shared" ca="1" si="64"/>
        <v>137874.62855516424</v>
      </c>
      <c r="X145">
        <f t="shared" ca="1" si="55"/>
        <v>0.89978286740388191</v>
      </c>
      <c r="Z145" s="3">
        <f t="shared" ca="1" si="56"/>
        <v>44858</v>
      </c>
      <c r="AA145">
        <f t="shared" ca="1" si="57"/>
        <v>1.0253641189173992</v>
      </c>
    </row>
    <row r="146" spans="1:27" x14ac:dyDescent="0.25">
      <c r="A146" s="2">
        <v>44851</v>
      </c>
      <c r="B146">
        <v>1093</v>
      </c>
      <c r="C146" s="2">
        <v>44851</v>
      </c>
      <c r="D146">
        <v>1136</v>
      </c>
      <c r="E146" s="3">
        <f t="shared" si="65"/>
        <v>44851</v>
      </c>
      <c r="F146">
        <f t="shared" si="43"/>
        <v>1093</v>
      </c>
      <c r="G146">
        <f t="shared" si="66"/>
        <v>220</v>
      </c>
      <c r="I146" s="3">
        <f t="shared" si="58"/>
        <v>44851</v>
      </c>
      <c r="J146">
        <f t="shared" si="58"/>
        <v>1136</v>
      </c>
      <c r="K146">
        <f t="shared" si="62"/>
        <v>955.93319300504038</v>
      </c>
      <c r="M146">
        <f t="shared" si="59"/>
        <v>1</v>
      </c>
      <c r="N146">
        <f t="shared" si="60"/>
        <v>0.94148838703967308</v>
      </c>
      <c r="P146" s="3">
        <f t="shared" si="53"/>
        <v>44851</v>
      </c>
      <c r="Q146">
        <f t="shared" si="54"/>
        <v>1093</v>
      </c>
      <c r="R146">
        <f t="shared" si="61"/>
        <v>1069.5308076770687</v>
      </c>
      <c r="T146" s="3">
        <f t="shared" ca="1" si="63"/>
        <v>44865</v>
      </c>
      <c r="U146">
        <f t="shared" ca="1" si="64"/>
        <v>154264</v>
      </c>
      <c r="V146">
        <f t="shared" ca="1" si="64"/>
        <v>138848.21171677907</v>
      </c>
      <c r="X146">
        <f t="shared" ca="1" si="55"/>
        <v>0.9000687893272511</v>
      </c>
      <c r="Z146" s="3">
        <f t="shared" ca="1" si="56"/>
        <v>44865</v>
      </c>
      <c r="AA146">
        <f t="shared" ca="1" si="57"/>
        <v>1.025689946504982</v>
      </c>
    </row>
    <row r="147" spans="1:27" x14ac:dyDescent="0.25">
      <c r="A147" s="2">
        <v>44858</v>
      </c>
      <c r="B147">
        <v>1088</v>
      </c>
      <c r="C147" s="2">
        <v>44858</v>
      </c>
      <c r="D147">
        <v>1096</v>
      </c>
      <c r="E147" s="3">
        <f t="shared" si="65"/>
        <v>44858</v>
      </c>
      <c r="F147">
        <f t="shared" si="43"/>
        <v>1088</v>
      </c>
      <c r="G147">
        <f t="shared" si="66"/>
        <v>220</v>
      </c>
      <c r="I147" s="3">
        <f t="shared" si="58"/>
        <v>44858</v>
      </c>
      <c r="J147">
        <f t="shared" si="58"/>
        <v>1096</v>
      </c>
      <c r="K147">
        <f t="shared" si="62"/>
        <v>956.35398876009481</v>
      </c>
      <c r="M147">
        <f t="shared" si="59"/>
        <v>1</v>
      </c>
      <c r="N147">
        <f t="shared" si="60"/>
        <v>0.94107413214937563</v>
      </c>
      <c r="P147" s="3">
        <f t="shared" si="53"/>
        <v>44858</v>
      </c>
      <c r="Q147">
        <f t="shared" si="54"/>
        <v>1088</v>
      </c>
      <c r="R147">
        <f t="shared" si="61"/>
        <v>1031.4172488357158</v>
      </c>
      <c r="T147" s="3">
        <f t="shared" ca="1" si="63"/>
        <v>44872</v>
      </c>
      <c r="U147">
        <f t="shared" ca="1" si="64"/>
        <v>155362</v>
      </c>
      <c r="V147">
        <f t="shared" ca="1" si="64"/>
        <v>139835.47019433934</v>
      </c>
      <c r="X147">
        <f t="shared" ca="1" si="55"/>
        <v>0.90006224298309334</v>
      </c>
      <c r="Z147" s="3">
        <f t="shared" ca="1" si="56"/>
        <v>44872</v>
      </c>
      <c r="AA147">
        <f t="shared" ca="1" si="57"/>
        <v>1.0256824864980709</v>
      </c>
    </row>
    <row r="148" spans="1:27" x14ac:dyDescent="0.25">
      <c r="A148" s="2">
        <v>44865</v>
      </c>
      <c r="B148">
        <v>1033</v>
      </c>
      <c r="C148" s="2">
        <v>44865</v>
      </c>
      <c r="D148">
        <v>1035</v>
      </c>
      <c r="E148" s="3">
        <f t="shared" si="65"/>
        <v>44865</v>
      </c>
      <c r="F148">
        <f t="shared" ref="F148:F211" si="67">B148</f>
        <v>1033</v>
      </c>
      <c r="G148">
        <f t="shared" si="66"/>
        <v>220</v>
      </c>
      <c r="I148" s="3">
        <f t="shared" si="58"/>
        <v>44865</v>
      </c>
      <c r="J148">
        <f t="shared" si="58"/>
        <v>1035</v>
      </c>
      <c r="K148">
        <f t="shared" si="62"/>
        <v>956.77496974678343</v>
      </c>
      <c r="M148">
        <f t="shared" si="59"/>
        <v>1</v>
      </c>
      <c r="N148">
        <f t="shared" si="60"/>
        <v>0.94066005953122989</v>
      </c>
      <c r="P148" s="3">
        <f t="shared" si="53"/>
        <v>44865</v>
      </c>
      <c r="Q148">
        <f t="shared" si="54"/>
        <v>1033</v>
      </c>
      <c r="R148">
        <f t="shared" si="61"/>
        <v>973.58316161482298</v>
      </c>
      <c r="T148" s="3">
        <f t="shared" ca="1" si="63"/>
        <v>44879</v>
      </c>
      <c r="U148">
        <f t="shared" ca="1" si="64"/>
        <v>156399</v>
      </c>
      <c r="V148">
        <f t="shared" ca="1" si="64"/>
        <v>140860.82740906192</v>
      </c>
      <c r="X148">
        <f t="shared" ca="1" si="55"/>
        <v>0.9006504351630249</v>
      </c>
      <c r="Z148" s="3">
        <f t="shared" ca="1" si="56"/>
        <v>44879</v>
      </c>
      <c r="AA148">
        <f t="shared" ca="1" si="57"/>
        <v>1.0263527717170702</v>
      </c>
    </row>
    <row r="149" spans="1:27" x14ac:dyDescent="0.25">
      <c r="A149" s="2">
        <v>44872</v>
      </c>
      <c r="B149">
        <v>1098</v>
      </c>
      <c r="C149" s="2">
        <v>44872</v>
      </c>
      <c r="D149">
        <v>1050</v>
      </c>
      <c r="E149" s="3">
        <f t="shared" si="65"/>
        <v>44872</v>
      </c>
      <c r="F149">
        <f t="shared" si="67"/>
        <v>1098</v>
      </c>
      <c r="G149">
        <f t="shared" si="66"/>
        <v>220</v>
      </c>
      <c r="I149" s="3">
        <f t="shared" si="58"/>
        <v>44872</v>
      </c>
      <c r="J149">
        <f t="shared" si="58"/>
        <v>1050</v>
      </c>
      <c r="K149">
        <f t="shared" si="62"/>
        <v>957.19613604664391</v>
      </c>
      <c r="M149">
        <f t="shared" si="59"/>
        <v>1</v>
      </c>
      <c r="N149">
        <f t="shared" si="60"/>
        <v>0.94024616910503611</v>
      </c>
      <c r="P149" s="3">
        <f t="shared" si="53"/>
        <v>44872</v>
      </c>
      <c r="Q149">
        <f t="shared" si="54"/>
        <v>1098</v>
      </c>
      <c r="R149">
        <f t="shared" si="61"/>
        <v>987.25847756028793</v>
      </c>
      <c r="T149" s="3">
        <f t="shared" ca="1" si="63"/>
        <v>44886</v>
      </c>
      <c r="U149">
        <f t="shared" ca="1" si="64"/>
        <v>157501</v>
      </c>
      <c r="V149">
        <f t="shared" ca="1" si="64"/>
        <v>141859.4297364438</v>
      </c>
      <c r="X149">
        <f t="shared" ca="1" si="55"/>
        <v>0.90068907331663794</v>
      </c>
      <c r="Z149" s="3">
        <f t="shared" ca="1" si="56"/>
        <v>44886</v>
      </c>
      <c r="AA149">
        <f t="shared" ca="1" si="57"/>
        <v>1.0263968025358057</v>
      </c>
    </row>
    <row r="150" spans="1:27" x14ac:dyDescent="0.25">
      <c r="A150" s="2">
        <v>44879</v>
      </c>
      <c r="B150">
        <v>1037</v>
      </c>
      <c r="C150" s="2">
        <v>44879</v>
      </c>
      <c r="D150">
        <v>1091</v>
      </c>
      <c r="E150" s="3">
        <f t="shared" si="65"/>
        <v>44879</v>
      </c>
      <c r="F150">
        <f t="shared" si="67"/>
        <v>1037</v>
      </c>
      <c r="G150">
        <f t="shared" si="66"/>
        <v>220</v>
      </c>
      <c r="I150" s="3">
        <f t="shared" si="58"/>
        <v>44879</v>
      </c>
      <c r="J150">
        <f t="shared" si="58"/>
        <v>1091</v>
      </c>
      <c r="K150">
        <f t="shared" si="62"/>
        <v>957.6174877412501</v>
      </c>
      <c r="M150">
        <f t="shared" si="59"/>
        <v>1</v>
      </c>
      <c r="N150">
        <f t="shared" si="60"/>
        <v>0.93983246079062988</v>
      </c>
      <c r="P150" s="3">
        <f t="shared" si="53"/>
        <v>44879</v>
      </c>
      <c r="Q150">
        <f t="shared" si="54"/>
        <v>1037</v>
      </c>
      <c r="R150">
        <f t="shared" si="61"/>
        <v>1025.3572147225773</v>
      </c>
      <c r="T150" s="3">
        <f t="shared" ca="1" si="63"/>
        <v>44893</v>
      </c>
      <c r="U150">
        <f t="shared" ca="1" si="64"/>
        <v>158686</v>
      </c>
      <c r="V150">
        <f t="shared" ca="1" si="64"/>
        <v>142931.77412042557</v>
      </c>
      <c r="X150">
        <f t="shared" ca="1" si="55"/>
        <v>0.90072075747341018</v>
      </c>
      <c r="Z150" s="3">
        <f t="shared" ca="1" si="56"/>
        <v>44893</v>
      </c>
      <c r="AA150">
        <f t="shared" ca="1" si="57"/>
        <v>1.0264329087995159</v>
      </c>
    </row>
    <row r="151" spans="1:27" x14ac:dyDescent="0.25">
      <c r="A151" s="2">
        <v>44886</v>
      </c>
      <c r="B151">
        <v>1102</v>
      </c>
      <c r="C151" s="2">
        <v>44886</v>
      </c>
      <c r="D151">
        <v>1063</v>
      </c>
      <c r="E151" s="3">
        <f t="shared" si="65"/>
        <v>44886</v>
      </c>
      <c r="F151">
        <f t="shared" si="67"/>
        <v>1102</v>
      </c>
      <c r="G151">
        <f t="shared" si="66"/>
        <v>220</v>
      </c>
      <c r="I151" s="3">
        <f t="shared" si="58"/>
        <v>44886</v>
      </c>
      <c r="J151">
        <f t="shared" si="58"/>
        <v>1063</v>
      </c>
      <c r="K151">
        <f t="shared" si="62"/>
        <v>958.03902491221152</v>
      </c>
      <c r="M151">
        <f t="shared" si="59"/>
        <v>1</v>
      </c>
      <c r="N151">
        <f t="shared" si="60"/>
        <v>0.93941893450788205</v>
      </c>
      <c r="P151" s="3">
        <f t="shared" si="53"/>
        <v>44886</v>
      </c>
      <c r="Q151">
        <f t="shared" si="54"/>
        <v>1102</v>
      </c>
      <c r="R151">
        <f t="shared" si="61"/>
        <v>998.60232738187858</v>
      </c>
      <c r="T151" s="3">
        <f t="shared" ca="1" si="63"/>
        <v>44900</v>
      </c>
      <c r="U151">
        <f t="shared" ca="1" si="64"/>
        <v>159909</v>
      </c>
      <c r="V151">
        <f t="shared" ca="1" si="64"/>
        <v>143969.85734548059</v>
      </c>
      <c r="X151">
        <f t="shared" ca="1" si="55"/>
        <v>0.90032366749514159</v>
      </c>
      <c r="Z151" s="3">
        <f t="shared" ca="1" si="56"/>
        <v>44900</v>
      </c>
      <c r="AA151">
        <f t="shared" ca="1" si="57"/>
        <v>1.0259803976099295</v>
      </c>
    </row>
    <row r="152" spans="1:27" x14ac:dyDescent="0.25">
      <c r="A152" s="2">
        <v>44893</v>
      </c>
      <c r="B152">
        <v>1185</v>
      </c>
      <c r="C152" s="2">
        <v>44893</v>
      </c>
      <c r="D152">
        <v>1142</v>
      </c>
      <c r="E152" s="3">
        <f t="shared" si="65"/>
        <v>44893</v>
      </c>
      <c r="F152">
        <f t="shared" si="67"/>
        <v>1185</v>
      </c>
      <c r="G152">
        <f t="shared" si="66"/>
        <v>220</v>
      </c>
      <c r="I152" s="3">
        <f t="shared" si="58"/>
        <v>44893</v>
      </c>
      <c r="J152">
        <f t="shared" si="58"/>
        <v>1142</v>
      </c>
      <c r="K152">
        <f t="shared" si="62"/>
        <v>958.46074764117361</v>
      </c>
      <c r="M152">
        <f t="shared" si="59"/>
        <v>1</v>
      </c>
      <c r="N152">
        <f t="shared" si="60"/>
        <v>0.9390055901766986</v>
      </c>
      <c r="P152" s="3">
        <f t="shared" si="53"/>
        <v>44893</v>
      </c>
      <c r="Q152">
        <f t="shared" si="54"/>
        <v>1185</v>
      </c>
      <c r="R152">
        <f t="shared" si="61"/>
        <v>1072.3443839817899</v>
      </c>
      <c r="T152" s="3">
        <f t="shared" ca="1" si="63"/>
        <v>44907</v>
      </c>
      <c r="U152">
        <f t="shared" ca="1" si="64"/>
        <v>161208</v>
      </c>
      <c r="V152">
        <f t="shared" ca="1" si="64"/>
        <v>145187.61426774997</v>
      </c>
      <c r="X152">
        <f t="shared" ca="1" si="55"/>
        <v>0.90062288638125887</v>
      </c>
      <c r="Z152" s="3">
        <f t="shared" ca="1" si="56"/>
        <v>44907</v>
      </c>
      <c r="AA152">
        <f t="shared" ca="1" si="57"/>
        <v>1.0263213779960225</v>
      </c>
    </row>
    <row r="153" spans="1:27" x14ac:dyDescent="0.25">
      <c r="A153" s="2">
        <v>44900</v>
      </c>
      <c r="B153">
        <v>1223</v>
      </c>
      <c r="C153" s="2">
        <v>44900</v>
      </c>
      <c r="D153">
        <v>1106</v>
      </c>
      <c r="E153" s="3">
        <f t="shared" si="65"/>
        <v>44900</v>
      </c>
      <c r="F153">
        <f t="shared" si="67"/>
        <v>1223</v>
      </c>
      <c r="G153">
        <f t="shared" si="66"/>
        <v>220</v>
      </c>
      <c r="I153" s="3">
        <f t="shared" si="58"/>
        <v>44900</v>
      </c>
      <c r="J153">
        <f t="shared" si="58"/>
        <v>1106</v>
      </c>
      <c r="K153">
        <f t="shared" si="62"/>
        <v>958.88265600981788</v>
      </c>
      <c r="M153">
        <f t="shared" si="59"/>
        <v>1</v>
      </c>
      <c r="N153">
        <f t="shared" si="60"/>
        <v>0.93859242771702089</v>
      </c>
      <c r="P153" s="3">
        <f t="shared" si="53"/>
        <v>44900</v>
      </c>
      <c r="Q153">
        <f t="shared" si="54"/>
        <v>1223</v>
      </c>
      <c r="R153">
        <f t="shared" si="61"/>
        <v>1038.0832250550252</v>
      </c>
      <c r="T153" s="3">
        <f t="shared" ca="1" si="63"/>
        <v>44914</v>
      </c>
      <c r="U153">
        <f t="shared" ca="1" si="64"/>
        <v>162595</v>
      </c>
      <c r="V153">
        <f t="shared" ca="1" si="64"/>
        <v>146562.38017385302</v>
      </c>
      <c r="X153">
        <f t="shared" ca="1" si="55"/>
        <v>0.90139536993052072</v>
      </c>
      <c r="Z153" s="3">
        <f t="shared" ca="1" si="56"/>
        <v>44914</v>
      </c>
      <c r="AA153">
        <f t="shared" ca="1" si="57"/>
        <v>1.0272016758351583</v>
      </c>
    </row>
    <row r="154" spans="1:27" x14ac:dyDescent="0.25">
      <c r="A154" s="2">
        <v>44907</v>
      </c>
      <c r="B154">
        <v>1299</v>
      </c>
      <c r="C154" s="2">
        <v>44907</v>
      </c>
      <c r="D154">
        <v>1298</v>
      </c>
      <c r="E154" s="3">
        <f t="shared" si="65"/>
        <v>44907</v>
      </c>
      <c r="F154">
        <f t="shared" si="67"/>
        <v>1299</v>
      </c>
      <c r="G154">
        <f t="shared" si="66"/>
        <v>220</v>
      </c>
      <c r="I154" s="3">
        <f t="shared" si="58"/>
        <v>44907</v>
      </c>
      <c r="J154">
        <f t="shared" si="58"/>
        <v>1298</v>
      </c>
      <c r="K154">
        <f t="shared" si="62"/>
        <v>959.30475009986185</v>
      </c>
      <c r="M154">
        <f t="shared" si="59"/>
        <v>1</v>
      </c>
      <c r="N154">
        <f t="shared" si="60"/>
        <v>0.93817944704882539</v>
      </c>
      <c r="P154" s="3">
        <f t="shared" si="53"/>
        <v>44907</v>
      </c>
      <c r="Q154">
        <f t="shared" si="54"/>
        <v>1299</v>
      </c>
      <c r="R154">
        <f t="shared" si="61"/>
        <v>1217.7569222693753</v>
      </c>
      <c r="T154" s="3">
        <f t="shared" ca="1" si="63"/>
        <v>44921</v>
      </c>
      <c r="U154">
        <f t="shared" ref="U154" ca="1" si="68">OFFSET(Q153,$F$2,0)+U153</f>
        <v>164064</v>
      </c>
      <c r="V154">
        <f t="shared" ref="V154" ca="1" si="69">OFFSET(R153,$F$2,0)+V153</f>
        <v>147990.90771674187</v>
      </c>
      <c r="X154">
        <f t="shared" ca="1" si="55"/>
        <v>0.90203157131815559</v>
      </c>
      <c r="Z154" s="3">
        <f t="shared" ca="1" si="56"/>
        <v>44921</v>
      </c>
      <c r="AA154">
        <f t="shared" ca="1" si="57"/>
        <v>1.0279266708299712</v>
      </c>
    </row>
    <row r="155" spans="1:27" x14ac:dyDescent="0.25">
      <c r="A155" s="2">
        <v>44914</v>
      </c>
      <c r="B155">
        <v>1387</v>
      </c>
      <c r="C155" s="2">
        <v>44914</v>
      </c>
      <c r="D155">
        <v>1466</v>
      </c>
      <c r="E155" s="3">
        <f t="shared" si="65"/>
        <v>44914</v>
      </c>
      <c r="F155">
        <f t="shared" si="67"/>
        <v>1387</v>
      </c>
      <c r="G155">
        <f t="shared" si="66"/>
        <v>220</v>
      </c>
      <c r="I155" s="3">
        <f t="shared" si="58"/>
        <v>44914</v>
      </c>
      <c r="J155">
        <f t="shared" si="58"/>
        <v>1466</v>
      </c>
      <c r="K155">
        <f t="shared" si="62"/>
        <v>959.72702999305875</v>
      </c>
      <c r="M155">
        <f t="shared" si="59"/>
        <v>1</v>
      </c>
      <c r="N155">
        <f t="shared" si="60"/>
        <v>0.93776664809212396</v>
      </c>
      <c r="P155" s="3">
        <f t="shared" si="53"/>
        <v>44914</v>
      </c>
      <c r="Q155">
        <f t="shared" si="54"/>
        <v>1387</v>
      </c>
      <c r="R155">
        <f t="shared" si="61"/>
        <v>1374.7659061030538</v>
      </c>
      <c r="T155" s="3">
        <f t="shared" ca="1" si="63"/>
        <v>44928</v>
      </c>
      <c r="U155">
        <f t="shared" ref="U155" ca="1" si="70">OFFSET(Q154,$F$2,0)+U154</f>
        <v>165392</v>
      </c>
      <c r="V155">
        <f t="shared" ref="V155" ca="1" si="71">OFFSET(R154,$F$2,0)+V154</f>
        <v>149347.59914629234</v>
      </c>
      <c r="X155">
        <f t="shared" ca="1" si="55"/>
        <v>0.90299167520975832</v>
      </c>
      <c r="Z155" s="3">
        <f t="shared" ca="1" si="56"/>
        <v>44928</v>
      </c>
      <c r="AA155">
        <f t="shared" ca="1" si="57"/>
        <v>1.0290207748816773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1524</v>
      </c>
      <c r="E156" s="15">
        <f t="shared" si="65"/>
        <v>44921</v>
      </c>
      <c r="F156" s="1">
        <f t="shared" si="67"/>
        <v>1469</v>
      </c>
      <c r="G156" s="1">
        <f t="shared" si="66"/>
        <v>220</v>
      </c>
      <c r="I156" s="3">
        <f t="shared" si="58"/>
        <v>44921</v>
      </c>
      <c r="J156">
        <f t="shared" si="58"/>
        <v>1524</v>
      </c>
      <c r="K156">
        <f t="shared" si="62"/>
        <v>960.14949577119808</v>
      </c>
      <c r="M156" s="1">
        <f t="shared" si="59"/>
        <v>1</v>
      </c>
      <c r="N156" s="1">
        <f t="shared" si="60"/>
        <v>0.93735403076696344</v>
      </c>
      <c r="P156" s="15">
        <f t="shared" si="53"/>
        <v>44921</v>
      </c>
      <c r="Q156" s="1">
        <f t="shared" si="54"/>
        <v>1469</v>
      </c>
      <c r="R156">
        <f t="shared" si="61"/>
        <v>1428.5275428888524</v>
      </c>
      <c r="T156" s="3">
        <f t="shared" ca="1" si="63"/>
        <v>44935</v>
      </c>
      <c r="U156">
        <f t="shared" ca="1" si="64"/>
        <v>166553</v>
      </c>
      <c r="V156">
        <f t="shared" ca="1" si="64"/>
        <v>150595.0562280936</v>
      </c>
      <c r="X156" s="1">
        <f t="shared" ca="1" si="55"/>
        <v>0.90418699289771787</v>
      </c>
      <c r="Z156" s="3">
        <f t="shared" ca="1" si="56"/>
        <v>44935</v>
      </c>
      <c r="AA156" s="1">
        <f t="shared" ca="1" si="57"/>
        <v>1.030382921142005</v>
      </c>
    </row>
    <row r="157" spans="1:27" x14ac:dyDescent="0.25">
      <c r="A157" s="2">
        <v>44928</v>
      </c>
      <c r="B157">
        <v>1328</v>
      </c>
      <c r="C157" s="2">
        <v>44928</v>
      </c>
      <c r="D157">
        <v>1448</v>
      </c>
      <c r="E157" s="3">
        <f t="shared" si="65"/>
        <v>44928</v>
      </c>
      <c r="F157">
        <f t="shared" si="67"/>
        <v>1328</v>
      </c>
      <c r="G157">
        <f t="shared" si="66"/>
        <v>220</v>
      </c>
      <c r="I157" s="3">
        <f t="shared" si="58"/>
        <v>44928</v>
      </c>
      <c r="J157">
        <f t="shared" si="58"/>
        <v>1448</v>
      </c>
      <c r="K157">
        <f t="shared" si="62"/>
        <v>960.57214751610513</v>
      </c>
      <c r="M157">
        <f t="shared" si="59"/>
        <v>1</v>
      </c>
      <c r="N157">
        <f t="shared" si="60"/>
        <v>0.936941594993426</v>
      </c>
      <c r="P157" s="3">
        <f t="shared" si="53"/>
        <v>44928</v>
      </c>
      <c r="Q157">
        <f t="shared" si="54"/>
        <v>1328</v>
      </c>
      <c r="R157">
        <f t="shared" si="61"/>
        <v>1356.6914295504807</v>
      </c>
      <c r="T157" s="3">
        <f t="shared" ca="1" si="63"/>
        <v>44942</v>
      </c>
      <c r="U157">
        <f t="shared" ca="1" si="64"/>
        <v>167784</v>
      </c>
      <c r="V157">
        <f t="shared" ca="1" si="64"/>
        <v>151672.52720331037</v>
      </c>
      <c r="X157">
        <f t="shared" ca="1" si="55"/>
        <v>0.90397491538710706</v>
      </c>
      <c r="Z157" s="3">
        <f t="shared" ca="1" si="56"/>
        <v>44942</v>
      </c>
      <c r="AA157">
        <f t="shared" ca="1" si="57"/>
        <v>1.0301412443134197</v>
      </c>
    </row>
    <row r="158" spans="1:27" x14ac:dyDescent="0.25">
      <c r="A158" s="2">
        <v>44935</v>
      </c>
      <c r="B158">
        <v>1161</v>
      </c>
      <c r="C158" s="2">
        <v>44935</v>
      </c>
      <c r="D158">
        <v>1332</v>
      </c>
      <c r="E158" s="3">
        <f t="shared" si="65"/>
        <v>44935</v>
      </c>
      <c r="F158">
        <f t="shared" si="67"/>
        <v>1161</v>
      </c>
      <c r="G158">
        <f t="shared" si="66"/>
        <v>220</v>
      </c>
      <c r="I158" s="3">
        <f t="shared" si="58"/>
        <v>44935</v>
      </c>
      <c r="J158">
        <f t="shared" si="58"/>
        <v>1332</v>
      </c>
      <c r="K158">
        <f t="shared" si="62"/>
        <v>960.99498530964138</v>
      </c>
      <c r="M158">
        <f t="shared" si="59"/>
        <v>1</v>
      </c>
      <c r="N158">
        <f t="shared" si="60"/>
        <v>0.93652934069162885</v>
      </c>
      <c r="P158" s="3">
        <f t="shared" si="53"/>
        <v>44935</v>
      </c>
      <c r="Q158">
        <f t="shared" si="54"/>
        <v>1161</v>
      </c>
      <c r="R158">
        <f t="shared" si="61"/>
        <v>1247.4570818012496</v>
      </c>
      <c r="T158" s="3">
        <f t="shared" ca="1" si="63"/>
        <v>44949</v>
      </c>
      <c r="U158">
        <f t="shared" ca="1" si="64"/>
        <v>168922</v>
      </c>
      <c r="V158">
        <f t="shared" ca="1" si="64"/>
        <v>152674.66766120333</v>
      </c>
      <c r="X158">
        <f t="shared" ca="1" si="55"/>
        <v>0.9038175469222679</v>
      </c>
      <c r="Z158" s="3">
        <f t="shared" ca="1" si="56"/>
        <v>44949</v>
      </c>
      <c r="AA158">
        <f t="shared" ca="1" si="57"/>
        <v>1.0299619121843686</v>
      </c>
    </row>
    <row r="159" spans="1:27" x14ac:dyDescent="0.25">
      <c r="A159" s="2">
        <v>44942</v>
      </c>
      <c r="B159">
        <v>1231</v>
      </c>
      <c r="C159" s="2">
        <v>44942</v>
      </c>
      <c r="D159">
        <v>1151</v>
      </c>
      <c r="E159" s="3">
        <f t="shared" si="65"/>
        <v>44942</v>
      </c>
      <c r="F159">
        <f t="shared" si="67"/>
        <v>1231</v>
      </c>
      <c r="G159">
        <f t="shared" si="66"/>
        <v>220</v>
      </c>
      <c r="I159" s="3">
        <f t="shared" si="58"/>
        <v>44942</v>
      </c>
      <c r="J159">
        <f t="shared" si="58"/>
        <v>1151</v>
      </c>
      <c r="K159">
        <f t="shared" si="62"/>
        <v>961.4180092337042</v>
      </c>
      <c r="M159">
        <f t="shared" si="59"/>
        <v>1</v>
      </c>
      <c r="N159">
        <f t="shared" si="60"/>
        <v>0.93611726778172455</v>
      </c>
      <c r="P159" s="3">
        <f t="shared" si="53"/>
        <v>44942</v>
      </c>
      <c r="Q159">
        <f t="shared" si="54"/>
        <v>1231</v>
      </c>
      <c r="R159">
        <f t="shared" si="61"/>
        <v>1077.4709752167651</v>
      </c>
      <c r="T159" s="3">
        <f t="shared" ca="1" si="63"/>
        <v>44956</v>
      </c>
      <c r="U159">
        <f t="shared" ca="1" si="64"/>
        <v>170057</v>
      </c>
      <c r="V159">
        <f t="shared" ca="1" si="64"/>
        <v>153683.84952662137</v>
      </c>
      <c r="X159">
        <f t="shared" ca="1" si="55"/>
        <v>0.90371963239749831</v>
      </c>
      <c r="Z159" s="3">
        <f t="shared" ca="1" si="56"/>
        <v>44956</v>
      </c>
      <c r="AA159">
        <f t="shared" ca="1" si="57"/>
        <v>1.0298503318864358</v>
      </c>
    </row>
    <row r="160" spans="1:27" x14ac:dyDescent="0.25">
      <c r="A160" s="2">
        <v>44949</v>
      </c>
      <c r="B160">
        <v>1138</v>
      </c>
      <c r="C160" s="2">
        <v>44949</v>
      </c>
      <c r="D160">
        <v>1071</v>
      </c>
      <c r="E160" s="3">
        <f t="shared" si="65"/>
        <v>44949</v>
      </c>
      <c r="F160">
        <f t="shared" si="67"/>
        <v>1138</v>
      </c>
      <c r="G160">
        <f t="shared" si="66"/>
        <v>220</v>
      </c>
      <c r="I160" s="3">
        <f t="shared" si="58"/>
        <v>44949</v>
      </c>
      <c r="J160">
        <f t="shared" si="58"/>
        <v>1071</v>
      </c>
      <c r="K160">
        <f t="shared" si="62"/>
        <v>961.84121937022712</v>
      </c>
      <c r="M160">
        <f t="shared" si="59"/>
        <v>1</v>
      </c>
      <c r="N160">
        <f t="shared" si="60"/>
        <v>0.93570537618390059</v>
      </c>
      <c r="P160" s="3">
        <f t="shared" si="53"/>
        <v>44949</v>
      </c>
      <c r="Q160">
        <f t="shared" si="54"/>
        <v>1138</v>
      </c>
      <c r="R160">
        <f t="shared" si="61"/>
        <v>1002.1404578929576</v>
      </c>
      <c r="T160" s="3">
        <f t="shared" ca="1" si="63"/>
        <v>44963</v>
      </c>
      <c r="U160">
        <f t="shared" ref="U160" ca="1" si="72">OFFSET(Q159,$F$2,0)+U159</f>
        <v>171183</v>
      </c>
      <c r="V160">
        <f t="shared" ref="V160" ca="1" si="73">OFFSET(R159,$F$2,0)+V159</f>
        <v>154662.67112364725</v>
      </c>
      <c r="X160">
        <f t="shared" ca="1" si="55"/>
        <v>0.90349316885232323</v>
      </c>
      <c r="Z160" s="3">
        <f t="shared" ca="1" si="56"/>
        <v>44963</v>
      </c>
      <c r="AA160">
        <f t="shared" ca="1" si="57"/>
        <v>1.0295922611875179</v>
      </c>
    </row>
    <row r="161" spans="1:27" x14ac:dyDescent="0.25">
      <c r="A161" s="2">
        <v>44956</v>
      </c>
      <c r="B161">
        <v>1135</v>
      </c>
      <c r="C161" s="2">
        <v>44956</v>
      </c>
      <c r="D161">
        <v>1079</v>
      </c>
      <c r="E161" s="3">
        <f t="shared" si="65"/>
        <v>44956</v>
      </c>
      <c r="F161">
        <f t="shared" si="67"/>
        <v>1135</v>
      </c>
      <c r="G161">
        <f t="shared" si="66"/>
        <v>220</v>
      </c>
      <c r="I161" s="3">
        <f t="shared" si="58"/>
        <v>44956</v>
      </c>
      <c r="J161">
        <f t="shared" si="58"/>
        <v>1079</v>
      </c>
      <c r="K161">
        <f t="shared" si="62"/>
        <v>962.26461580117962</v>
      </c>
      <c r="M161">
        <f t="shared" si="59"/>
        <v>1</v>
      </c>
      <c r="N161">
        <f t="shared" si="60"/>
        <v>0.93529366581837969</v>
      </c>
      <c r="P161" s="3">
        <f t="shared" si="53"/>
        <v>44956</v>
      </c>
      <c r="Q161">
        <f t="shared" si="54"/>
        <v>1135</v>
      </c>
      <c r="R161">
        <f t="shared" si="61"/>
        <v>1009.1818654180316</v>
      </c>
      <c r="T161" s="3">
        <f t="shared" ca="1" si="63"/>
        <v>44970</v>
      </c>
      <c r="U161">
        <f t="shared" ca="1" si="64"/>
        <v>172354</v>
      </c>
      <c r="V161">
        <f t="shared" ca="1" si="64"/>
        <v>155629.84838970884</v>
      </c>
      <c r="X161">
        <f t="shared" ca="1" si="55"/>
        <v>0.90296626936252622</v>
      </c>
      <c r="Z161" s="3">
        <f t="shared" ca="1" si="56"/>
        <v>44970</v>
      </c>
      <c r="AA161">
        <f t="shared" ca="1" si="57"/>
        <v>1.0289918231810993</v>
      </c>
    </row>
    <row r="162" spans="1:27" x14ac:dyDescent="0.25">
      <c r="A162" s="2">
        <v>44963</v>
      </c>
      <c r="B162">
        <v>1126</v>
      </c>
      <c r="C162" s="2">
        <v>44963</v>
      </c>
      <c r="D162">
        <v>1047</v>
      </c>
      <c r="E162" s="3">
        <f t="shared" si="65"/>
        <v>44963</v>
      </c>
      <c r="F162">
        <f t="shared" si="67"/>
        <v>1126</v>
      </c>
      <c r="G162">
        <f t="shared" si="66"/>
        <v>220</v>
      </c>
      <c r="I162" s="3">
        <f t="shared" si="58"/>
        <v>44963</v>
      </c>
      <c r="J162">
        <f t="shared" si="58"/>
        <v>1047</v>
      </c>
      <c r="K162">
        <f t="shared" si="62"/>
        <v>962.6881986085674</v>
      </c>
      <c r="M162">
        <f t="shared" si="59"/>
        <v>1</v>
      </c>
      <c r="N162">
        <f t="shared" si="60"/>
        <v>0.93488213660541963</v>
      </c>
      <c r="P162" s="3">
        <f t="shared" si="53"/>
        <v>44963</v>
      </c>
      <c r="Q162">
        <f t="shared" si="54"/>
        <v>1126</v>
      </c>
      <c r="R162">
        <f t="shared" si="61"/>
        <v>978.82159702587433</v>
      </c>
      <c r="T162" s="3">
        <f t="shared" ca="1" si="63"/>
        <v>44977</v>
      </c>
      <c r="U162">
        <f t="shared" ca="1" si="64"/>
        <v>173480</v>
      </c>
      <c r="V162">
        <f t="shared" ca="1" si="64"/>
        <v>156603.13851512261</v>
      </c>
      <c r="X162">
        <f t="shared" ca="1" si="55"/>
        <v>0.90271580882593161</v>
      </c>
      <c r="Z162" s="3">
        <f t="shared" ca="1" si="56"/>
        <v>44977</v>
      </c>
      <c r="AA162">
        <f t="shared" ca="1" si="57"/>
        <v>1.0287064062691615</v>
      </c>
    </row>
    <row r="163" spans="1:27" x14ac:dyDescent="0.25">
      <c r="A163" s="2">
        <v>44970</v>
      </c>
      <c r="B163">
        <v>1171</v>
      </c>
      <c r="C163" s="2">
        <v>44970</v>
      </c>
      <c r="D163">
        <v>1035</v>
      </c>
      <c r="E163" s="3">
        <f t="shared" si="65"/>
        <v>44970</v>
      </c>
      <c r="F163">
        <f t="shared" si="67"/>
        <v>1171</v>
      </c>
      <c r="G163">
        <f t="shared" si="66"/>
        <v>220</v>
      </c>
      <c r="I163" s="3">
        <f t="shared" si="58"/>
        <v>44970</v>
      </c>
      <c r="J163">
        <f t="shared" si="58"/>
        <v>1035</v>
      </c>
      <c r="K163">
        <f t="shared" si="62"/>
        <v>963.11196787443214</v>
      </c>
      <c r="M163">
        <f t="shared" si="59"/>
        <v>1</v>
      </c>
      <c r="N163">
        <f t="shared" si="60"/>
        <v>0.93447078846531328</v>
      </c>
      <c r="P163" s="3">
        <f t="shared" si="53"/>
        <v>44970</v>
      </c>
      <c r="Q163">
        <f t="shared" si="54"/>
        <v>1171</v>
      </c>
      <c r="R163">
        <f t="shared" si="61"/>
        <v>967.1772660615992</v>
      </c>
      <c r="T163" s="3">
        <f t="shared" ca="1" si="63"/>
        <v>44984</v>
      </c>
      <c r="U163">
        <f t="shared" ca="1" si="64"/>
        <v>174554</v>
      </c>
      <c r="V163">
        <f t="shared" ca="1" si="64"/>
        <v>157643.22309460733</v>
      </c>
      <c r="X163">
        <f t="shared" ca="1" si="55"/>
        <v>0.90312008372542207</v>
      </c>
      <c r="Z163" s="3">
        <f t="shared" ca="1" si="56"/>
        <v>44984</v>
      </c>
      <c r="AA163">
        <f t="shared" ca="1" si="57"/>
        <v>1.0291671051678997</v>
      </c>
    </row>
    <row r="164" spans="1:27" x14ac:dyDescent="0.25">
      <c r="A164" s="2">
        <v>44977</v>
      </c>
      <c r="B164">
        <v>1126</v>
      </c>
      <c r="C164" s="2">
        <v>44977</v>
      </c>
      <c r="D164">
        <v>1042</v>
      </c>
      <c r="E164" s="3">
        <f t="shared" si="65"/>
        <v>44977</v>
      </c>
      <c r="F164">
        <f t="shared" si="67"/>
        <v>1126</v>
      </c>
      <c r="G164">
        <f t="shared" si="66"/>
        <v>220</v>
      </c>
      <c r="I164" s="3">
        <f t="shared" si="58"/>
        <v>44977</v>
      </c>
      <c r="J164">
        <f t="shared" si="58"/>
        <v>1042</v>
      </c>
      <c r="K164">
        <f t="shared" si="62"/>
        <v>963.53592368085174</v>
      </c>
      <c r="M164">
        <f t="shared" si="59"/>
        <v>1</v>
      </c>
      <c r="N164">
        <f t="shared" si="60"/>
        <v>0.9340596213183886</v>
      </c>
      <c r="P164" s="3">
        <f t="shared" si="53"/>
        <v>44977</v>
      </c>
      <c r="Q164">
        <f t="shared" si="54"/>
        <v>1126</v>
      </c>
      <c r="R164">
        <f t="shared" si="61"/>
        <v>973.29012541376096</v>
      </c>
      <c r="T164" s="3">
        <f t="shared" ca="1" si="63"/>
        <v>44991</v>
      </c>
      <c r="U164">
        <f t="shared" ca="1" si="64"/>
        <v>175698</v>
      </c>
      <c r="V164">
        <f t="shared" ca="1" si="64"/>
        <v>158648.32023717868</v>
      </c>
      <c r="X164">
        <f t="shared" ca="1" si="55"/>
        <v>0.90296030824015461</v>
      </c>
      <c r="Z164" s="3">
        <f t="shared" ca="1" si="56"/>
        <v>44991</v>
      </c>
      <c r="AA164">
        <f t="shared" ca="1" si="57"/>
        <v>1.0289850300744401</v>
      </c>
    </row>
    <row r="165" spans="1:27" x14ac:dyDescent="0.25">
      <c r="A165" s="2">
        <v>44984</v>
      </c>
      <c r="B165">
        <v>1074</v>
      </c>
      <c r="C165" s="2">
        <v>44984</v>
      </c>
      <c r="D165">
        <v>1114</v>
      </c>
      <c r="E165" s="3">
        <f t="shared" si="65"/>
        <v>44984</v>
      </c>
      <c r="F165">
        <f t="shared" si="67"/>
        <v>1074</v>
      </c>
      <c r="G165">
        <f t="shared" si="66"/>
        <v>220</v>
      </c>
      <c r="I165" s="3">
        <f t="shared" si="58"/>
        <v>44984</v>
      </c>
      <c r="J165">
        <f t="shared" si="58"/>
        <v>1114</v>
      </c>
      <c r="K165">
        <f t="shared" si="62"/>
        <v>963.96006610994016</v>
      </c>
      <c r="M165">
        <f t="shared" si="59"/>
        <v>1</v>
      </c>
      <c r="N165">
        <f t="shared" si="60"/>
        <v>0.9336486350850085</v>
      </c>
      <c r="P165" s="3">
        <f t="shared" si="53"/>
        <v>44984</v>
      </c>
      <c r="Q165">
        <f t="shared" si="54"/>
        <v>1074</v>
      </c>
      <c r="R165">
        <f t="shared" si="61"/>
        <v>1040.0845794846994</v>
      </c>
      <c r="T165" s="3">
        <f t="shared" ca="1" si="63"/>
        <v>44998</v>
      </c>
      <c r="U165">
        <f t="shared" ca="1" si="64"/>
        <v>176741</v>
      </c>
      <c r="V165">
        <f t="shared" ca="1" si="64"/>
        <v>159629.65445688128</v>
      </c>
      <c r="X165">
        <f t="shared" ca="1" si="55"/>
        <v>0.90318406287664599</v>
      </c>
      <c r="Z165" s="3">
        <f t="shared" ca="1" si="56"/>
        <v>44998</v>
      </c>
      <c r="AA165">
        <f t="shared" ca="1" si="57"/>
        <v>1.0292400137866347</v>
      </c>
    </row>
    <row r="166" spans="1:27" x14ac:dyDescent="0.25">
      <c r="A166" s="2">
        <v>44991</v>
      </c>
      <c r="B166">
        <v>1144</v>
      </c>
      <c r="C166" s="2">
        <v>44991</v>
      </c>
      <c r="D166">
        <v>1077</v>
      </c>
      <c r="E166" s="3">
        <f t="shared" si="65"/>
        <v>44991</v>
      </c>
      <c r="F166">
        <f t="shared" si="67"/>
        <v>1144</v>
      </c>
      <c r="G166">
        <f t="shared" si="66"/>
        <v>220</v>
      </c>
      <c r="I166" s="3">
        <f t="shared" si="58"/>
        <v>44991</v>
      </c>
      <c r="J166">
        <f t="shared" si="58"/>
        <v>1077</v>
      </c>
      <c r="K166">
        <f t="shared" si="62"/>
        <v>964.38439524384739</v>
      </c>
      <c r="M166">
        <f t="shared" si="59"/>
        <v>1</v>
      </c>
      <c r="N166">
        <f t="shared" si="60"/>
        <v>0.93323782968557112</v>
      </c>
      <c r="P166" s="3">
        <f t="shared" si="53"/>
        <v>44991</v>
      </c>
      <c r="Q166">
        <f t="shared" si="54"/>
        <v>1144</v>
      </c>
      <c r="R166">
        <f t="shared" si="61"/>
        <v>1005.0971425713601</v>
      </c>
      <c r="T166" s="3">
        <f t="shared" ca="1" si="63"/>
        <v>45005</v>
      </c>
      <c r="U166">
        <f t="shared" ca="1" si="64"/>
        <v>177816</v>
      </c>
      <c r="V166">
        <f t="shared" ca="1" si="64"/>
        <v>160619.88105713794</v>
      </c>
      <c r="X166">
        <f t="shared" ca="1" si="55"/>
        <v>0.90329262303244895</v>
      </c>
      <c r="Z166" s="3">
        <f t="shared" ca="1" si="56"/>
        <v>45005</v>
      </c>
      <c r="AA166">
        <f t="shared" ca="1" si="57"/>
        <v>1.0293637255092478</v>
      </c>
    </row>
    <row r="167" spans="1:27" x14ac:dyDescent="0.25">
      <c r="A167" s="2">
        <v>44998</v>
      </c>
      <c r="B167">
        <v>1043</v>
      </c>
      <c r="C167" s="2">
        <v>44998</v>
      </c>
      <c r="D167">
        <v>1052</v>
      </c>
      <c r="E167" s="3">
        <f t="shared" si="65"/>
        <v>44998</v>
      </c>
      <c r="F167">
        <f t="shared" si="67"/>
        <v>1043</v>
      </c>
      <c r="G167">
        <f t="shared" si="66"/>
        <v>220</v>
      </c>
      <c r="I167" s="3">
        <f t="shared" si="58"/>
        <v>44998</v>
      </c>
      <c r="J167">
        <f t="shared" si="58"/>
        <v>1052</v>
      </c>
      <c r="K167">
        <f t="shared" si="62"/>
        <v>964.80891116475993</v>
      </c>
      <c r="M167">
        <f t="shared" si="59"/>
        <v>1</v>
      </c>
      <c r="N167">
        <f t="shared" si="60"/>
        <v>0.93282720504050942</v>
      </c>
      <c r="P167" s="3">
        <f t="shared" si="53"/>
        <v>44998</v>
      </c>
      <c r="Q167">
        <f t="shared" si="54"/>
        <v>1043</v>
      </c>
      <c r="R167">
        <f t="shared" si="61"/>
        <v>981.33421970261588</v>
      </c>
      <c r="T167" s="3">
        <f t="shared" ca="1" si="63"/>
        <v>45012</v>
      </c>
      <c r="U167">
        <f t="shared" ref="U167:V199" ca="1" si="74">OFFSET(Q166,$F$2,0)+U166</f>
        <v>178866</v>
      </c>
      <c r="V167">
        <f t="shared" ca="1" si="74"/>
        <v>161548.15952884257</v>
      </c>
      <c r="X167">
        <f t="shared" ref="X167:X199" ca="1" si="75">V167/$U167</f>
        <v>0.9031798079503236</v>
      </c>
      <c r="Z167" s="3">
        <f t="shared" ref="Z167:Z199" ca="1" si="76">T167</f>
        <v>45012</v>
      </c>
      <c r="AA167">
        <f t="shared" ref="AA167:AA199" ca="1" si="77">X167/OFFSET(X$9, $G$2-1,0)</f>
        <v>1.0292351650070704</v>
      </c>
    </row>
    <row r="168" spans="1:27" x14ac:dyDescent="0.25">
      <c r="A168" s="2">
        <v>45005</v>
      </c>
      <c r="B168">
        <v>1075</v>
      </c>
      <c r="C168" s="2">
        <v>45005</v>
      </c>
      <c r="D168">
        <v>1062</v>
      </c>
      <c r="E168" s="3">
        <f t="shared" si="65"/>
        <v>45005</v>
      </c>
      <c r="F168">
        <f t="shared" si="67"/>
        <v>1075</v>
      </c>
      <c r="G168">
        <f t="shared" si="66"/>
        <v>220</v>
      </c>
      <c r="I168" s="3">
        <f t="shared" si="58"/>
        <v>45005</v>
      </c>
      <c r="J168">
        <f t="shared" si="58"/>
        <v>1062</v>
      </c>
      <c r="K168">
        <f t="shared" si="62"/>
        <v>965.23361395490008</v>
      </c>
      <c r="M168">
        <f t="shared" si="59"/>
        <v>1</v>
      </c>
      <c r="N168">
        <f t="shared" si="60"/>
        <v>0.93241676107029159</v>
      </c>
      <c r="P168" s="3">
        <f t="shared" si="53"/>
        <v>45005</v>
      </c>
      <c r="Q168">
        <f t="shared" si="54"/>
        <v>1075</v>
      </c>
      <c r="R168">
        <f t="shared" si="61"/>
        <v>990.2266002566497</v>
      </c>
      <c r="T168" s="3">
        <f t="shared" ca="1" si="63"/>
        <v>45019</v>
      </c>
      <c r="U168">
        <f t="shared" ca="1" si="74"/>
        <v>179904</v>
      </c>
      <c r="V168">
        <f t="shared" ca="1" si="74"/>
        <v>162447.15006915975</v>
      </c>
      <c r="X168">
        <f t="shared" ca="1" si="75"/>
        <v>0.90296574878357205</v>
      </c>
      <c r="Z168" s="3">
        <f t="shared" ca="1" si="76"/>
        <v>45019</v>
      </c>
      <c r="AA168">
        <f t="shared" ca="1" si="77"/>
        <v>1.0289912299457755</v>
      </c>
    </row>
    <row r="169" spans="1:27" x14ac:dyDescent="0.25">
      <c r="A169" s="2">
        <v>45012</v>
      </c>
      <c r="B169">
        <v>1050</v>
      </c>
      <c r="C169" s="2">
        <v>45012</v>
      </c>
      <c r="D169">
        <v>996</v>
      </c>
      <c r="E169" s="3">
        <f t="shared" si="65"/>
        <v>45012</v>
      </c>
      <c r="F169">
        <f t="shared" si="67"/>
        <v>1050</v>
      </c>
      <c r="G169">
        <f t="shared" si="66"/>
        <v>220</v>
      </c>
      <c r="I169" s="3">
        <f t="shared" si="58"/>
        <v>45012</v>
      </c>
      <c r="J169">
        <f t="shared" si="58"/>
        <v>996</v>
      </c>
      <c r="K169">
        <f t="shared" si="62"/>
        <v>965.65850369652651</v>
      </c>
      <c r="M169">
        <f t="shared" si="59"/>
        <v>1</v>
      </c>
      <c r="N169">
        <f t="shared" si="60"/>
        <v>0.93200649769542065</v>
      </c>
      <c r="P169" s="3">
        <f t="shared" si="53"/>
        <v>45012</v>
      </c>
      <c r="Q169">
        <f t="shared" si="54"/>
        <v>1050</v>
      </c>
      <c r="R169">
        <f t="shared" si="61"/>
        <v>928.27847170463895</v>
      </c>
      <c r="T169" s="3">
        <f t="shared" ca="1" si="63"/>
        <v>45026</v>
      </c>
      <c r="U169">
        <f t="shared" ca="1" si="74"/>
        <v>180980</v>
      </c>
      <c r="V169">
        <f t="shared" ca="1" si="74"/>
        <v>163409.99692299572</v>
      </c>
      <c r="X169">
        <f t="shared" ca="1" si="75"/>
        <v>0.90291743244002498</v>
      </c>
      <c r="Z169" s="3">
        <f t="shared" ca="1" si="76"/>
        <v>45026</v>
      </c>
      <c r="AA169">
        <f t="shared" ca="1" si="77"/>
        <v>1.0289361701676609</v>
      </c>
    </row>
    <row r="170" spans="1:27" x14ac:dyDescent="0.25">
      <c r="A170" s="2">
        <v>45019</v>
      </c>
      <c r="B170">
        <v>1038</v>
      </c>
      <c r="C170" s="2">
        <v>45019</v>
      </c>
      <c r="D170">
        <v>965</v>
      </c>
      <c r="E170" s="3">
        <f t="shared" si="65"/>
        <v>45019</v>
      </c>
      <c r="F170">
        <f t="shared" si="67"/>
        <v>1038</v>
      </c>
      <c r="G170">
        <f t="shared" si="66"/>
        <v>220</v>
      </c>
      <c r="I170" s="3">
        <f t="shared" si="58"/>
        <v>45019</v>
      </c>
      <c r="J170">
        <f t="shared" si="58"/>
        <v>965</v>
      </c>
      <c r="K170">
        <f t="shared" si="62"/>
        <v>966.08358047193417</v>
      </c>
      <c r="M170">
        <f t="shared" si="59"/>
        <v>1</v>
      </c>
      <c r="N170">
        <f t="shared" si="60"/>
        <v>0.93159641483643463</v>
      </c>
      <c r="P170" s="3">
        <f t="shared" si="53"/>
        <v>45019</v>
      </c>
      <c r="Q170">
        <f t="shared" si="54"/>
        <v>1038</v>
      </c>
      <c r="R170">
        <f t="shared" si="61"/>
        <v>898.99054031715946</v>
      </c>
      <c r="T170" s="3">
        <f t="shared" ca="1" si="63"/>
        <v>45033</v>
      </c>
      <c r="U170">
        <f t="shared" ca="1" si="74"/>
        <v>181986</v>
      </c>
      <c r="V170">
        <f t="shared" ca="1" si="74"/>
        <v>164351.94303482835</v>
      </c>
      <c r="X170">
        <f t="shared" ca="1" si="75"/>
        <v>0.90310212343162855</v>
      </c>
      <c r="Z170" s="3">
        <f t="shared" ca="1" si="76"/>
        <v>45033</v>
      </c>
      <c r="AA170">
        <f t="shared" ca="1" si="77"/>
        <v>1.0291466381847103</v>
      </c>
    </row>
    <row r="171" spans="1:27" x14ac:dyDescent="0.25">
      <c r="A171" s="2">
        <v>45026</v>
      </c>
      <c r="B171">
        <v>1076</v>
      </c>
      <c r="C171" s="2">
        <v>45026</v>
      </c>
      <c r="D171">
        <v>1034</v>
      </c>
      <c r="E171" s="3">
        <f t="shared" si="65"/>
        <v>45026</v>
      </c>
      <c r="F171">
        <f t="shared" si="67"/>
        <v>1076</v>
      </c>
      <c r="G171">
        <f t="shared" si="66"/>
        <v>220</v>
      </c>
      <c r="I171" s="3">
        <f t="shared" si="58"/>
        <v>45026</v>
      </c>
      <c r="J171">
        <f t="shared" si="58"/>
        <v>1034</v>
      </c>
      <c r="K171">
        <f t="shared" si="62"/>
        <v>966.50884436345405</v>
      </c>
      <c r="M171">
        <f t="shared" si="59"/>
        <v>1</v>
      </c>
      <c r="N171">
        <f t="shared" si="60"/>
        <v>0.9311865124139066</v>
      </c>
      <c r="P171" s="3">
        <f t="shared" si="53"/>
        <v>45026</v>
      </c>
      <c r="Q171">
        <f t="shared" si="54"/>
        <v>1076</v>
      </c>
      <c r="R171">
        <f t="shared" si="61"/>
        <v>962.84685383597946</v>
      </c>
      <c r="T171" s="3">
        <f t="shared" ca="1" si="63"/>
        <v>45040</v>
      </c>
      <c r="U171">
        <f t="shared" ca="1" si="74"/>
        <v>183007</v>
      </c>
      <c r="V171">
        <f t="shared" ca="1" si="74"/>
        <v>165226.48824847539</v>
      </c>
      <c r="X171">
        <f t="shared" ca="1" si="75"/>
        <v>0.90284245000724228</v>
      </c>
      <c r="Z171" s="3">
        <f t="shared" ca="1" si="76"/>
        <v>45040</v>
      </c>
      <c r="AA171">
        <f t="shared" ca="1" si="77"/>
        <v>1.0288507225570098</v>
      </c>
    </row>
    <row r="172" spans="1:27" x14ac:dyDescent="0.25">
      <c r="A172" s="2">
        <v>45033</v>
      </c>
      <c r="B172">
        <v>1006</v>
      </c>
      <c r="C172" s="2">
        <v>45033</v>
      </c>
      <c r="D172">
        <v>1012</v>
      </c>
      <c r="E172" s="3">
        <f t="shared" ref="E172:E203" si="78">A172</f>
        <v>45033</v>
      </c>
      <c r="F172">
        <f t="shared" si="67"/>
        <v>1006</v>
      </c>
      <c r="G172">
        <f t="shared" si="66"/>
        <v>220</v>
      </c>
      <c r="I172" s="3">
        <f t="shared" si="58"/>
        <v>45033</v>
      </c>
      <c r="J172">
        <f t="shared" si="58"/>
        <v>1012</v>
      </c>
      <c r="K172">
        <f t="shared" si="62"/>
        <v>966.93429545345361</v>
      </c>
      <c r="M172">
        <f t="shared" si="59"/>
        <v>1</v>
      </c>
      <c r="N172">
        <f t="shared" si="60"/>
        <v>0.93077679034844452</v>
      </c>
      <c r="P172" s="3">
        <f t="shared" si="53"/>
        <v>45033</v>
      </c>
      <c r="Q172">
        <f t="shared" si="54"/>
        <v>1006</v>
      </c>
      <c r="R172">
        <f t="shared" si="61"/>
        <v>941.94611183262589</v>
      </c>
      <c r="T172" s="3">
        <f t="shared" ca="1" si="63"/>
        <v>45047</v>
      </c>
      <c r="U172">
        <f t="shared" ca="1" si="74"/>
        <v>184052</v>
      </c>
      <c r="V172">
        <f t="shared" ca="1" si="74"/>
        <v>166095.99887279357</v>
      </c>
      <c r="X172">
        <f t="shared" ca="1" si="75"/>
        <v>0.90244060848452379</v>
      </c>
      <c r="Z172" s="3">
        <f t="shared" ca="1" si="76"/>
        <v>45047</v>
      </c>
      <c r="AA172">
        <f t="shared" ca="1" si="77"/>
        <v>1.0283927966575364</v>
      </c>
    </row>
    <row r="173" spans="1:27" x14ac:dyDescent="0.25">
      <c r="A173" s="2">
        <v>45040</v>
      </c>
      <c r="B173">
        <v>1021</v>
      </c>
      <c r="C173" s="2">
        <v>45040</v>
      </c>
      <c r="D173">
        <v>940</v>
      </c>
      <c r="E173" s="3">
        <f t="shared" si="78"/>
        <v>45040</v>
      </c>
      <c r="F173">
        <f t="shared" si="67"/>
        <v>1021</v>
      </c>
      <c r="G173">
        <f t="shared" ref="G173:G204" si="79">G172/uvax_factor_1</f>
        <v>220</v>
      </c>
      <c r="I173" s="3">
        <f t="shared" si="58"/>
        <v>45040</v>
      </c>
      <c r="J173">
        <f t="shared" si="58"/>
        <v>940</v>
      </c>
      <c r="K173">
        <f t="shared" si="62"/>
        <v>967.35993382433628</v>
      </c>
      <c r="M173">
        <f t="shared" si="59"/>
        <v>1</v>
      </c>
      <c r="N173">
        <f t="shared" si="60"/>
        <v>0.9303672485606912</v>
      </c>
      <c r="P173" s="3">
        <f t="shared" si="53"/>
        <v>45040</v>
      </c>
      <c r="Q173">
        <f t="shared" si="54"/>
        <v>1021</v>
      </c>
      <c r="R173">
        <f t="shared" si="61"/>
        <v>874.54521364704976</v>
      </c>
      <c r="T173" s="3">
        <f t="shared" ca="1" si="63"/>
        <v>45054</v>
      </c>
      <c r="U173">
        <f t="shared" ca="1" si="74"/>
        <v>185029</v>
      </c>
      <c r="V173">
        <f t="shared" ca="1" si="74"/>
        <v>166931.66315903902</v>
      </c>
      <c r="X173">
        <f t="shared" ca="1" si="75"/>
        <v>0.90219188969858244</v>
      </c>
      <c r="Z173" s="3">
        <f t="shared" ca="1" si="76"/>
        <v>45054</v>
      </c>
      <c r="AA173">
        <f t="shared" ca="1" si="77"/>
        <v>1.0281093645895967</v>
      </c>
    </row>
    <row r="174" spans="1:27" x14ac:dyDescent="0.25">
      <c r="A174" s="2">
        <v>45047</v>
      </c>
      <c r="B174">
        <v>1045</v>
      </c>
      <c r="C174" s="2">
        <v>45047</v>
      </c>
      <c r="D174">
        <v>935</v>
      </c>
      <c r="E174" s="3">
        <f t="shared" si="78"/>
        <v>45047</v>
      </c>
      <c r="F174">
        <f t="shared" si="67"/>
        <v>1045</v>
      </c>
      <c r="G174">
        <f t="shared" si="79"/>
        <v>220</v>
      </c>
      <c r="I174" s="3">
        <f t="shared" si="58"/>
        <v>45047</v>
      </c>
      <c r="J174">
        <f t="shared" si="58"/>
        <v>935</v>
      </c>
      <c r="K174">
        <f t="shared" si="62"/>
        <v>967.78575955854205</v>
      </c>
      <c r="M174">
        <f t="shared" si="59"/>
        <v>1</v>
      </c>
      <c r="N174">
        <f t="shared" si="60"/>
        <v>0.92995788697132453</v>
      </c>
      <c r="P174" s="3">
        <f t="shared" si="53"/>
        <v>45047</v>
      </c>
      <c r="Q174">
        <f t="shared" si="54"/>
        <v>1045</v>
      </c>
      <c r="R174">
        <f t="shared" si="61"/>
        <v>869.51062431818843</v>
      </c>
      <c r="T174" s="3">
        <f t="shared" ca="1" si="63"/>
        <v>45061</v>
      </c>
      <c r="U174">
        <f t="shared" ca="1" si="74"/>
        <v>186002</v>
      </c>
      <c r="V174">
        <f t="shared" ca="1" si="74"/>
        <v>167792.97566471249</v>
      </c>
      <c r="X174">
        <f t="shared" ca="1" si="75"/>
        <v>0.90210307235789122</v>
      </c>
      <c r="Z174" s="3">
        <f t="shared" ca="1" si="76"/>
        <v>45061</v>
      </c>
      <c r="AA174">
        <f t="shared" ca="1" si="77"/>
        <v>1.028008151155132</v>
      </c>
    </row>
    <row r="175" spans="1:27" x14ac:dyDescent="0.25">
      <c r="A175" s="2">
        <v>45054</v>
      </c>
      <c r="B175">
        <v>977</v>
      </c>
      <c r="C175" s="2">
        <v>45054</v>
      </c>
      <c r="D175">
        <v>899</v>
      </c>
      <c r="E175" s="3">
        <f t="shared" si="78"/>
        <v>45054</v>
      </c>
      <c r="F175">
        <f t="shared" si="67"/>
        <v>977</v>
      </c>
      <c r="G175">
        <f t="shared" si="79"/>
        <v>220</v>
      </c>
      <c r="I175" s="3">
        <f t="shared" si="58"/>
        <v>45054</v>
      </c>
      <c r="J175">
        <f t="shared" si="58"/>
        <v>899</v>
      </c>
      <c r="K175">
        <f t="shared" si="62"/>
        <v>968.21177273854698</v>
      </c>
      <c r="M175">
        <f t="shared" si="59"/>
        <v>1</v>
      </c>
      <c r="N175">
        <f t="shared" si="60"/>
        <v>0.92954870550105717</v>
      </c>
      <c r="P175" s="3">
        <f t="shared" si="53"/>
        <v>45054</v>
      </c>
      <c r="Q175">
        <f t="shared" si="54"/>
        <v>977</v>
      </c>
      <c r="R175">
        <f t="shared" si="61"/>
        <v>835.6642862454504</v>
      </c>
      <c r="T175" s="3">
        <f t="shared" ca="1" si="63"/>
        <v>45068</v>
      </c>
      <c r="U175">
        <f t="shared" ca="1" si="74"/>
        <v>186942</v>
      </c>
      <c r="V175">
        <f t="shared" ca="1" si="74"/>
        <v>168653.90919288347</v>
      </c>
      <c r="X175">
        <f t="shared" ca="1" si="75"/>
        <v>0.90217238070034267</v>
      </c>
      <c r="Z175" s="3">
        <f t="shared" ca="1" si="76"/>
        <v>45068</v>
      </c>
      <c r="AA175">
        <f t="shared" ca="1" si="77"/>
        <v>1.028087132751766</v>
      </c>
    </row>
    <row r="176" spans="1:27" x14ac:dyDescent="0.25">
      <c r="A176" s="2">
        <v>45061</v>
      </c>
      <c r="B176">
        <v>973</v>
      </c>
      <c r="C176" s="2">
        <v>45061</v>
      </c>
      <c r="D176">
        <v>927</v>
      </c>
      <c r="E176" s="3">
        <f t="shared" si="78"/>
        <v>45061</v>
      </c>
      <c r="F176">
        <f t="shared" si="67"/>
        <v>973</v>
      </c>
      <c r="G176">
        <f t="shared" si="79"/>
        <v>220</v>
      </c>
      <c r="I176" s="3">
        <f t="shared" si="58"/>
        <v>45061</v>
      </c>
      <c r="J176">
        <f t="shared" si="58"/>
        <v>927</v>
      </c>
      <c r="K176">
        <f t="shared" si="62"/>
        <v>968.63797344686361</v>
      </c>
      <c r="M176">
        <f t="shared" si="59"/>
        <v>1</v>
      </c>
      <c r="N176">
        <f t="shared" si="60"/>
        <v>0.92913970407063673</v>
      </c>
      <c r="P176" s="3">
        <f t="shared" si="53"/>
        <v>45061</v>
      </c>
      <c r="Q176">
        <f t="shared" si="54"/>
        <v>973</v>
      </c>
      <c r="R176">
        <f t="shared" si="61"/>
        <v>861.31250567348025</v>
      </c>
      <c r="T176" s="3">
        <f t="shared" ca="1" si="63"/>
        <v>45075</v>
      </c>
      <c r="U176">
        <f t="shared" ca="1" si="74"/>
        <v>187934</v>
      </c>
      <c r="V176">
        <f t="shared" ca="1" si="74"/>
        <v>169437.41316429802</v>
      </c>
      <c r="X176">
        <f t="shared" ca="1" si="75"/>
        <v>0.90157934787903216</v>
      </c>
      <c r="Z176" s="3">
        <f t="shared" ca="1" si="76"/>
        <v>45075</v>
      </c>
      <c r="AA176">
        <f t="shared" ca="1" si="77"/>
        <v>1.0274113312908351</v>
      </c>
    </row>
    <row r="177" spans="1:27" x14ac:dyDescent="0.25">
      <c r="A177" s="2">
        <v>45068</v>
      </c>
      <c r="B177">
        <v>940</v>
      </c>
      <c r="C177" s="2">
        <v>45068</v>
      </c>
      <c r="D177">
        <v>927</v>
      </c>
      <c r="E177" s="3">
        <f t="shared" si="78"/>
        <v>45068</v>
      </c>
      <c r="F177">
        <f t="shared" si="67"/>
        <v>940</v>
      </c>
      <c r="G177">
        <f t="shared" si="79"/>
        <v>220</v>
      </c>
      <c r="I177" s="3">
        <f t="shared" si="58"/>
        <v>45068</v>
      </c>
      <c r="J177">
        <f t="shared" si="58"/>
        <v>927</v>
      </c>
      <c r="K177">
        <f t="shared" si="62"/>
        <v>969.06436176604063</v>
      </c>
      <c r="M177">
        <f t="shared" si="59"/>
        <v>1</v>
      </c>
      <c r="N177">
        <f t="shared" si="60"/>
        <v>0.92873088260084569</v>
      </c>
      <c r="P177" s="3">
        <f t="shared" si="53"/>
        <v>45068</v>
      </c>
      <c r="Q177">
        <f t="shared" si="54"/>
        <v>940</v>
      </c>
      <c r="R177">
        <f t="shared" si="61"/>
        <v>860.933528170984</v>
      </c>
      <c r="T177" s="3">
        <f t="shared" ca="1" si="63"/>
        <v>45082</v>
      </c>
      <c r="U177">
        <f t="shared" ca="1" si="74"/>
        <v>188892</v>
      </c>
      <c r="V177">
        <f t="shared" ca="1" si="74"/>
        <v>170258.61685891345</v>
      </c>
      <c r="X177">
        <f t="shared" ca="1" si="75"/>
        <v>0.9013543022410343</v>
      </c>
      <c r="Z177" s="3">
        <f t="shared" ca="1" si="76"/>
        <v>45082</v>
      </c>
      <c r="AA177">
        <f t="shared" ca="1" si="77"/>
        <v>1.0271548763941245</v>
      </c>
    </row>
    <row r="178" spans="1:27" x14ac:dyDescent="0.25">
      <c r="A178" s="2">
        <v>45075</v>
      </c>
      <c r="B178">
        <v>992</v>
      </c>
      <c r="C178" s="2">
        <v>45075</v>
      </c>
      <c r="D178">
        <v>844</v>
      </c>
      <c r="E178" s="3">
        <f t="shared" si="78"/>
        <v>45075</v>
      </c>
      <c r="F178">
        <f t="shared" si="67"/>
        <v>992</v>
      </c>
      <c r="G178">
        <f t="shared" si="79"/>
        <v>220</v>
      </c>
      <c r="I178" s="3">
        <f t="shared" si="58"/>
        <v>45075</v>
      </c>
      <c r="J178">
        <f t="shared" si="58"/>
        <v>844</v>
      </c>
      <c r="K178">
        <f t="shared" si="62"/>
        <v>969.49093777866324</v>
      </c>
      <c r="M178">
        <f t="shared" si="59"/>
        <v>1</v>
      </c>
      <c r="N178">
        <f t="shared" si="60"/>
        <v>0.92832224101250127</v>
      </c>
      <c r="P178" s="3">
        <f t="shared" si="53"/>
        <v>45075</v>
      </c>
      <c r="Q178">
        <f t="shared" si="54"/>
        <v>992</v>
      </c>
      <c r="R178">
        <f t="shared" si="61"/>
        <v>783.50397141455107</v>
      </c>
      <c r="T178" s="3">
        <f t="shared" ca="1" si="63"/>
        <v>45089</v>
      </c>
      <c r="U178">
        <f t="shared" ca="1" si="74"/>
        <v>189839</v>
      </c>
      <c r="V178">
        <f t="shared" ca="1" si="74"/>
        <v>171075.74920191459</v>
      </c>
      <c r="X178">
        <f t="shared" ca="1" si="75"/>
        <v>0.90116229648235924</v>
      </c>
      <c r="Z178" s="3">
        <f t="shared" ca="1" si="76"/>
        <v>45089</v>
      </c>
      <c r="AA178">
        <f t="shared" ca="1" si="77"/>
        <v>1.0269360726996966</v>
      </c>
    </row>
    <row r="179" spans="1:27" x14ac:dyDescent="0.25">
      <c r="A179" s="2">
        <v>45082</v>
      </c>
      <c r="B179">
        <v>958</v>
      </c>
      <c r="C179" s="2">
        <v>45082</v>
      </c>
      <c r="D179">
        <v>885</v>
      </c>
      <c r="E179" s="3">
        <f t="shared" si="78"/>
        <v>45082</v>
      </c>
      <c r="F179">
        <f t="shared" si="67"/>
        <v>958</v>
      </c>
      <c r="G179">
        <f t="shared" si="79"/>
        <v>220</v>
      </c>
      <c r="I179" s="3">
        <f t="shared" si="58"/>
        <v>45082</v>
      </c>
      <c r="J179">
        <f t="shared" si="58"/>
        <v>885</v>
      </c>
      <c r="K179">
        <f t="shared" si="62"/>
        <v>969.91770156735288</v>
      </c>
      <c r="M179">
        <f t="shared" si="59"/>
        <v>1</v>
      </c>
      <c r="N179">
        <f t="shared" si="60"/>
        <v>0.92791377922645579</v>
      </c>
      <c r="P179" s="3">
        <f t="shared" si="53"/>
        <v>45082</v>
      </c>
      <c r="Q179">
        <f t="shared" si="54"/>
        <v>958</v>
      </c>
      <c r="R179">
        <f t="shared" si="61"/>
        <v>821.20369461541338</v>
      </c>
      <c r="T179" s="3">
        <f t="shared" ca="1" si="63"/>
        <v>45096</v>
      </c>
      <c r="U179">
        <f t="shared" ca="1" si="74"/>
        <v>190882</v>
      </c>
      <c r="V179">
        <f t="shared" ca="1" si="74"/>
        <v>171940.73107121151</v>
      </c>
      <c r="X179">
        <f t="shared" ca="1" si="75"/>
        <v>0.90076974817537281</v>
      </c>
      <c r="Z179" s="3">
        <f t="shared" ca="1" si="76"/>
        <v>45096</v>
      </c>
      <c r="AA179">
        <f t="shared" ca="1" si="77"/>
        <v>1.0264887370551683</v>
      </c>
    </row>
    <row r="180" spans="1:27" x14ac:dyDescent="0.25">
      <c r="A180" s="2">
        <v>45089</v>
      </c>
      <c r="B180">
        <v>947</v>
      </c>
      <c r="C180" s="2">
        <v>45089</v>
      </c>
      <c r="D180">
        <v>881</v>
      </c>
      <c r="E180" s="3">
        <f t="shared" si="78"/>
        <v>45089</v>
      </c>
      <c r="F180">
        <f t="shared" si="67"/>
        <v>947</v>
      </c>
      <c r="G180">
        <f t="shared" si="79"/>
        <v>220</v>
      </c>
      <c r="I180" s="3">
        <f t="shared" si="58"/>
        <v>45089</v>
      </c>
      <c r="J180">
        <f t="shared" si="58"/>
        <v>881</v>
      </c>
      <c r="K180">
        <f t="shared" si="62"/>
        <v>970.34465321476739</v>
      </c>
      <c r="M180">
        <f t="shared" si="59"/>
        <v>1</v>
      </c>
      <c r="N180">
        <f t="shared" si="60"/>
        <v>0.9275054971635962</v>
      </c>
      <c r="P180" s="3">
        <f t="shared" si="53"/>
        <v>45089</v>
      </c>
      <c r="Q180">
        <f t="shared" si="54"/>
        <v>947</v>
      </c>
      <c r="R180">
        <f t="shared" si="61"/>
        <v>817.13234300112822</v>
      </c>
      <c r="T180" s="3">
        <f t="shared" ca="1" si="63"/>
        <v>45103</v>
      </c>
      <c r="U180">
        <f t="shared" ca="1" si="74"/>
        <v>191803</v>
      </c>
      <c r="V180">
        <f t="shared" ca="1" si="74"/>
        <v>172777.53166432923</v>
      </c>
      <c r="X180">
        <f t="shared" ca="1" si="75"/>
        <v>0.90080724318352279</v>
      </c>
      <c r="Z180" s="3">
        <f t="shared" ca="1" si="76"/>
        <v>45103</v>
      </c>
      <c r="AA180">
        <f t="shared" ca="1" si="77"/>
        <v>1.0265314651814621</v>
      </c>
    </row>
    <row r="181" spans="1:27" x14ac:dyDescent="0.25">
      <c r="A181" s="2">
        <v>45096</v>
      </c>
      <c r="B181">
        <v>1043</v>
      </c>
      <c r="C181" s="2">
        <v>45096</v>
      </c>
      <c r="D181">
        <v>933</v>
      </c>
      <c r="E181" s="3">
        <f t="shared" si="78"/>
        <v>45096</v>
      </c>
      <c r="F181">
        <f t="shared" si="67"/>
        <v>1043</v>
      </c>
      <c r="G181">
        <f t="shared" si="79"/>
        <v>220</v>
      </c>
      <c r="I181" s="3">
        <f t="shared" si="58"/>
        <v>45096</v>
      </c>
      <c r="J181">
        <f t="shared" si="58"/>
        <v>933</v>
      </c>
      <c r="K181">
        <f t="shared" si="62"/>
        <v>970.77179280360099</v>
      </c>
      <c r="M181">
        <f t="shared" si="59"/>
        <v>1</v>
      </c>
      <c r="N181">
        <f t="shared" si="60"/>
        <v>0.92709739474484421</v>
      </c>
      <c r="P181" s="3">
        <f t="shared" si="53"/>
        <v>45096</v>
      </c>
      <c r="Q181">
        <f t="shared" si="54"/>
        <v>1043</v>
      </c>
      <c r="R181">
        <f t="shared" si="61"/>
        <v>864.98186929693964</v>
      </c>
      <c r="T181" s="3">
        <f t="shared" ca="1" si="63"/>
        <v>45110</v>
      </c>
      <c r="U181">
        <f t="shared" ca="1" si="74"/>
        <v>192788</v>
      </c>
      <c r="V181">
        <f t="shared" ca="1" si="74"/>
        <v>173583.39676814471</v>
      </c>
      <c r="X181">
        <f t="shared" ca="1" si="75"/>
        <v>0.9003848619631134</v>
      </c>
      <c r="Z181" s="3">
        <f t="shared" ca="1" si="76"/>
        <v>45110</v>
      </c>
      <c r="AA181">
        <f t="shared" ca="1" si="77"/>
        <v>1.0260501328916378</v>
      </c>
    </row>
    <row r="182" spans="1:27" x14ac:dyDescent="0.25">
      <c r="A182" s="2">
        <v>45103</v>
      </c>
      <c r="B182">
        <v>921</v>
      </c>
      <c r="C182" s="2">
        <v>45103</v>
      </c>
      <c r="D182">
        <v>903</v>
      </c>
      <c r="E182" s="3">
        <f t="shared" si="78"/>
        <v>45103</v>
      </c>
      <c r="F182">
        <f t="shared" si="67"/>
        <v>921</v>
      </c>
      <c r="G182">
        <f t="shared" si="79"/>
        <v>220</v>
      </c>
      <c r="I182" s="3">
        <f t="shared" si="58"/>
        <v>45103</v>
      </c>
      <c r="J182">
        <f t="shared" si="58"/>
        <v>903</v>
      </c>
      <c r="K182">
        <f t="shared" si="62"/>
        <v>971.19912041658426</v>
      </c>
      <c r="M182">
        <f t="shared" si="59"/>
        <v>1</v>
      </c>
      <c r="N182">
        <f t="shared" si="60"/>
        <v>0.92668947189115647</v>
      </c>
      <c r="P182" s="3">
        <f t="shared" si="53"/>
        <v>45103</v>
      </c>
      <c r="Q182">
        <f t="shared" si="54"/>
        <v>921</v>
      </c>
      <c r="R182">
        <f t="shared" si="61"/>
        <v>836.80059311771424</v>
      </c>
      <c r="T182" s="3">
        <f t="shared" ca="1" si="63"/>
        <v>45117</v>
      </c>
      <c r="U182">
        <f t="shared" ca="1" si="74"/>
        <v>193805</v>
      </c>
      <c r="V182">
        <f t="shared" ca="1" si="74"/>
        <v>174448.16323784651</v>
      </c>
      <c r="X182">
        <f t="shared" ca="1" si="75"/>
        <v>0.90012209818036948</v>
      </c>
      <c r="Z182" s="3">
        <f t="shared" ca="1" si="76"/>
        <v>45117</v>
      </c>
      <c r="AA182">
        <f t="shared" ca="1" si="77"/>
        <v>1.0257506955892206</v>
      </c>
    </row>
    <row r="183" spans="1:27" x14ac:dyDescent="0.25">
      <c r="A183" s="2">
        <v>45110</v>
      </c>
      <c r="B183">
        <v>985</v>
      </c>
      <c r="C183" s="2">
        <v>45110</v>
      </c>
      <c r="D183">
        <v>870</v>
      </c>
      <c r="E183" s="3">
        <f t="shared" si="78"/>
        <v>45110</v>
      </c>
      <c r="F183">
        <f t="shared" si="67"/>
        <v>985</v>
      </c>
      <c r="G183">
        <f t="shared" si="79"/>
        <v>220</v>
      </c>
      <c r="I183" s="3">
        <f t="shared" si="58"/>
        <v>45110</v>
      </c>
      <c r="J183">
        <f t="shared" si="58"/>
        <v>870</v>
      </c>
      <c r="K183">
        <f t="shared" si="62"/>
        <v>971.62663613648431</v>
      </c>
      <c r="M183">
        <f t="shared" si="59"/>
        <v>1</v>
      </c>
      <c r="N183">
        <f t="shared" si="60"/>
        <v>0.92628172852352442</v>
      </c>
      <c r="P183" s="3">
        <f t="shared" si="53"/>
        <v>45110</v>
      </c>
      <c r="Q183">
        <f t="shared" si="54"/>
        <v>985</v>
      </c>
      <c r="R183">
        <f t="shared" si="61"/>
        <v>805.86510381546623</v>
      </c>
      <c r="T183" s="3">
        <f t="shared" ca="1" si="63"/>
        <v>45124</v>
      </c>
      <c r="U183">
        <f t="shared" ca="1" si="74"/>
        <v>194755</v>
      </c>
      <c r="V183">
        <f t="shared" ca="1" si="74"/>
        <v>175265.3504045252</v>
      </c>
      <c r="X183">
        <f t="shared" ca="1" si="75"/>
        <v>0.89992734668955976</v>
      </c>
      <c r="Z183" s="3">
        <f t="shared" ca="1" si="76"/>
        <v>45124</v>
      </c>
      <c r="AA183">
        <f t="shared" ca="1" si="77"/>
        <v>1.0255287629452281</v>
      </c>
    </row>
    <row r="184" spans="1:27" x14ac:dyDescent="0.25">
      <c r="A184" s="2">
        <v>45117</v>
      </c>
      <c r="B184">
        <v>1017</v>
      </c>
      <c r="C184" s="2">
        <v>45117</v>
      </c>
      <c r="D184">
        <v>934</v>
      </c>
      <c r="E184" s="3">
        <f t="shared" si="78"/>
        <v>45117</v>
      </c>
      <c r="F184">
        <f t="shared" si="67"/>
        <v>1017</v>
      </c>
      <c r="G184">
        <f t="shared" si="79"/>
        <v>220</v>
      </c>
      <c r="I184" s="3">
        <f t="shared" si="58"/>
        <v>45117</v>
      </c>
      <c r="J184">
        <f t="shared" si="58"/>
        <v>934</v>
      </c>
      <c r="K184">
        <f t="shared" si="62"/>
        <v>972.05434004610458</v>
      </c>
      <c r="M184">
        <f t="shared" si="59"/>
        <v>1</v>
      </c>
      <c r="N184">
        <f t="shared" si="60"/>
        <v>0.92587416456297411</v>
      </c>
      <c r="P184" s="3">
        <f t="shared" si="53"/>
        <v>45117</v>
      </c>
      <c r="Q184">
        <f t="shared" si="54"/>
        <v>1017</v>
      </c>
      <c r="R184">
        <f t="shared" si="61"/>
        <v>864.76646970181787</v>
      </c>
      <c r="T184" s="3">
        <f t="shared" ca="1" si="63"/>
        <v>45131</v>
      </c>
      <c r="U184">
        <f t="shared" ca="1" si="74"/>
        <v>195664</v>
      </c>
      <c r="V184">
        <f t="shared" ca="1" si="74"/>
        <v>176065.52693650872</v>
      </c>
      <c r="X184">
        <f t="shared" ca="1" si="75"/>
        <v>0.89983608091682021</v>
      </c>
      <c r="Z184" s="3">
        <f t="shared" ca="1" si="76"/>
        <v>45131</v>
      </c>
      <c r="AA184">
        <f t="shared" ca="1" si="77"/>
        <v>1.0254247593549817</v>
      </c>
    </row>
    <row r="185" spans="1:27" x14ac:dyDescent="0.25">
      <c r="A185" s="2">
        <v>45124</v>
      </c>
      <c r="B185">
        <v>950</v>
      </c>
      <c r="C185" s="2">
        <v>45124</v>
      </c>
      <c r="D185">
        <v>883</v>
      </c>
      <c r="E185" s="3">
        <f t="shared" si="78"/>
        <v>45124</v>
      </c>
      <c r="F185">
        <f t="shared" si="67"/>
        <v>950</v>
      </c>
      <c r="G185">
        <f t="shared" si="79"/>
        <v>220</v>
      </c>
      <c r="I185" s="3">
        <f t="shared" si="58"/>
        <v>45124</v>
      </c>
      <c r="J185">
        <f t="shared" si="58"/>
        <v>883</v>
      </c>
      <c r="K185">
        <f t="shared" si="62"/>
        <v>972.48223222828506</v>
      </c>
      <c r="M185">
        <f t="shared" si="59"/>
        <v>1</v>
      </c>
      <c r="N185">
        <f t="shared" si="60"/>
        <v>0.92546677993056636</v>
      </c>
      <c r="P185" s="3">
        <f t="shared" si="53"/>
        <v>45124</v>
      </c>
      <c r="Q185">
        <f t="shared" si="54"/>
        <v>950</v>
      </c>
      <c r="R185">
        <f t="shared" si="61"/>
        <v>817.18716667869012</v>
      </c>
      <c r="T185" s="3">
        <f t="shared" ca="1" si="63"/>
        <v>45138</v>
      </c>
      <c r="U185">
        <f t="shared" ca="1" si="74"/>
        <v>196590</v>
      </c>
      <c r="V185">
        <f t="shared" ca="1" si="74"/>
        <v>176831.13924652975</v>
      </c>
      <c r="X185">
        <f t="shared" ca="1" si="75"/>
        <v>0.89949203543684697</v>
      </c>
      <c r="Z185" s="3">
        <f t="shared" ca="1" si="76"/>
        <v>45138</v>
      </c>
      <c r="AA185">
        <f t="shared" ca="1" si="77"/>
        <v>1.025032695999232</v>
      </c>
    </row>
    <row r="186" spans="1:27" x14ac:dyDescent="0.25">
      <c r="A186" s="2">
        <v>45131</v>
      </c>
      <c r="B186">
        <v>909</v>
      </c>
      <c r="C186" s="2">
        <v>45131</v>
      </c>
      <c r="D186">
        <v>865</v>
      </c>
      <c r="E186" s="3">
        <f t="shared" si="78"/>
        <v>45131</v>
      </c>
      <c r="F186">
        <f t="shared" si="67"/>
        <v>909</v>
      </c>
      <c r="G186">
        <f t="shared" si="79"/>
        <v>220</v>
      </c>
      <c r="I186" s="3">
        <f t="shared" si="58"/>
        <v>45131</v>
      </c>
      <c r="J186">
        <f t="shared" si="58"/>
        <v>865</v>
      </c>
      <c r="K186">
        <f t="shared" si="62"/>
        <v>972.91031276590206</v>
      </c>
      <c r="M186">
        <f t="shared" si="59"/>
        <v>1</v>
      </c>
      <c r="N186">
        <f t="shared" si="60"/>
        <v>0.92505957454739696</v>
      </c>
      <c r="P186" s="3">
        <f t="shared" si="53"/>
        <v>45131</v>
      </c>
      <c r="Q186">
        <f t="shared" si="54"/>
        <v>909</v>
      </c>
      <c r="R186">
        <f t="shared" si="61"/>
        <v>800.17653198349842</v>
      </c>
      <c r="T186" s="3">
        <f t="shared" ca="1" si="63"/>
        <v>45145</v>
      </c>
      <c r="U186">
        <f t="shared" ca="1" si="74"/>
        <v>197592</v>
      </c>
      <c r="V186">
        <f t="shared" ca="1" si="74"/>
        <v>177638.00574368899</v>
      </c>
      <c r="X186">
        <f t="shared" ca="1" si="75"/>
        <v>0.89901415919515459</v>
      </c>
      <c r="Z186" s="3">
        <f t="shared" ca="1" si="76"/>
        <v>45145</v>
      </c>
      <c r="AA186">
        <f t="shared" ca="1" si="77"/>
        <v>1.0244881233370204</v>
      </c>
    </row>
    <row r="187" spans="1:27" x14ac:dyDescent="0.25">
      <c r="A187" s="2">
        <v>45138</v>
      </c>
      <c r="B187">
        <v>926</v>
      </c>
      <c r="C187" s="2">
        <v>45138</v>
      </c>
      <c r="D187">
        <v>828</v>
      </c>
      <c r="E187" s="3">
        <f t="shared" si="78"/>
        <v>45138</v>
      </c>
      <c r="F187">
        <f t="shared" si="67"/>
        <v>926</v>
      </c>
      <c r="G187">
        <f t="shared" si="79"/>
        <v>220</v>
      </c>
      <c r="I187" s="3">
        <f t="shared" si="58"/>
        <v>45138</v>
      </c>
      <c r="J187">
        <f t="shared" si="58"/>
        <v>828</v>
      </c>
      <c r="K187">
        <f t="shared" si="62"/>
        <v>973.33858174186844</v>
      </c>
      <c r="M187">
        <f t="shared" si="59"/>
        <v>1</v>
      </c>
      <c r="N187">
        <f t="shared" si="60"/>
        <v>0.92465254833459609</v>
      </c>
      <c r="P187" s="3">
        <f t="shared" si="53"/>
        <v>45138</v>
      </c>
      <c r="Q187">
        <f t="shared" si="54"/>
        <v>926</v>
      </c>
      <c r="R187">
        <f t="shared" si="61"/>
        <v>765.61231002104557</v>
      </c>
      <c r="T187" s="3">
        <f t="shared" ca="1" si="63"/>
        <v>45152</v>
      </c>
      <c r="U187">
        <f t="shared" ca="1" si="74"/>
        <v>198637</v>
      </c>
      <c r="V187">
        <f t="shared" ca="1" si="74"/>
        <v>178523.96737643649</v>
      </c>
      <c r="X187">
        <f t="shared" ca="1" si="75"/>
        <v>0.898744782575434</v>
      </c>
      <c r="Z187" s="3">
        <f t="shared" ca="1" si="76"/>
        <v>45152</v>
      </c>
      <c r="AA187">
        <f t="shared" ca="1" si="77"/>
        <v>1.024181150254577</v>
      </c>
    </row>
    <row r="188" spans="1:27" x14ac:dyDescent="0.25">
      <c r="A188" s="2">
        <v>45145</v>
      </c>
      <c r="B188">
        <v>1002</v>
      </c>
      <c r="C188" s="2">
        <v>45145</v>
      </c>
      <c r="D188">
        <v>873</v>
      </c>
      <c r="E188" s="3">
        <f t="shared" si="78"/>
        <v>45145</v>
      </c>
      <c r="F188">
        <f t="shared" si="67"/>
        <v>1002</v>
      </c>
      <c r="G188">
        <f t="shared" si="79"/>
        <v>220</v>
      </c>
      <c r="I188" s="3">
        <f t="shared" si="58"/>
        <v>45145</v>
      </c>
      <c r="J188">
        <f t="shared" si="58"/>
        <v>873</v>
      </c>
      <c r="K188">
        <f t="shared" si="62"/>
        <v>973.76703923913362</v>
      </c>
      <c r="M188">
        <f t="shared" si="59"/>
        <v>1</v>
      </c>
      <c r="N188">
        <f t="shared" si="60"/>
        <v>0.92424570121332883</v>
      </c>
      <c r="P188" s="3">
        <f t="shared" si="53"/>
        <v>45145</v>
      </c>
      <c r="Q188">
        <f t="shared" si="54"/>
        <v>1002</v>
      </c>
      <c r="R188">
        <f t="shared" si="61"/>
        <v>806.86649715923602</v>
      </c>
      <c r="T188" s="3">
        <f t="shared" ca="1" si="63"/>
        <v>45159</v>
      </c>
      <c r="U188">
        <f t="shared" ca="1" si="74"/>
        <v>199703</v>
      </c>
      <c r="V188">
        <f t="shared" ca="1" si="74"/>
        <v>179452.9405156303</v>
      </c>
      <c r="X188">
        <f t="shared" ca="1" si="75"/>
        <v>0.89859912227472949</v>
      </c>
      <c r="Z188" s="3">
        <f t="shared" ca="1" si="76"/>
        <v>45159</v>
      </c>
      <c r="AA188">
        <f t="shared" ca="1" si="77"/>
        <v>1.0240151603793486</v>
      </c>
    </row>
    <row r="189" spans="1:27" x14ac:dyDescent="0.25">
      <c r="A189" s="2">
        <v>45152</v>
      </c>
      <c r="B189">
        <v>1045</v>
      </c>
      <c r="C189" s="2">
        <v>45152</v>
      </c>
      <c r="D189">
        <v>959</v>
      </c>
      <c r="E189" s="3">
        <f t="shared" si="78"/>
        <v>45152</v>
      </c>
      <c r="F189">
        <f t="shared" si="67"/>
        <v>1045</v>
      </c>
      <c r="G189">
        <f t="shared" si="79"/>
        <v>220</v>
      </c>
      <c r="I189" s="3">
        <f t="shared" si="58"/>
        <v>45152</v>
      </c>
      <c r="J189">
        <f t="shared" si="58"/>
        <v>959</v>
      </c>
      <c r="K189">
        <f t="shared" si="62"/>
        <v>974.19568534068355</v>
      </c>
      <c r="M189">
        <f t="shared" si="59"/>
        <v>1</v>
      </c>
      <c r="N189">
        <f t="shared" si="60"/>
        <v>0.92383903310479498</v>
      </c>
      <c r="P189" s="3">
        <f t="shared" si="53"/>
        <v>45152</v>
      </c>
      <c r="Q189">
        <f t="shared" si="54"/>
        <v>1045</v>
      </c>
      <c r="R189">
        <f t="shared" si="61"/>
        <v>885.96163274749836</v>
      </c>
      <c r="T189" s="3">
        <f t="shared" ca="1" si="63"/>
        <v>45166</v>
      </c>
      <c r="U189">
        <f t="shared" ca="1" si="74"/>
        <v>200649</v>
      </c>
      <c r="V189">
        <f t="shared" ca="1" si="74"/>
        <v>180241.204919134</v>
      </c>
      <c r="X189">
        <f t="shared" ca="1" si="75"/>
        <v>0.89829107007328224</v>
      </c>
      <c r="Z189" s="3">
        <f t="shared" ca="1" si="76"/>
        <v>45166</v>
      </c>
      <c r="AA189">
        <f t="shared" ca="1" si="77"/>
        <v>1.0236641138262743</v>
      </c>
    </row>
    <row r="190" spans="1:27" x14ac:dyDescent="0.25">
      <c r="A190" s="2">
        <v>45159</v>
      </c>
      <c r="B190">
        <v>1066</v>
      </c>
      <c r="C190" s="2">
        <v>45159</v>
      </c>
      <c r="D190">
        <v>1006</v>
      </c>
      <c r="E190" s="3">
        <f t="shared" si="78"/>
        <v>45159</v>
      </c>
      <c r="F190">
        <f t="shared" si="67"/>
        <v>1066</v>
      </c>
      <c r="G190">
        <f t="shared" si="79"/>
        <v>220</v>
      </c>
      <c r="I190" s="3">
        <f t="shared" si="58"/>
        <v>45159</v>
      </c>
      <c r="J190">
        <f t="shared" si="58"/>
        <v>1006</v>
      </c>
      <c r="K190">
        <f t="shared" si="62"/>
        <v>974.62452012954054</v>
      </c>
      <c r="M190">
        <f t="shared" si="59"/>
        <v>1</v>
      </c>
      <c r="N190">
        <f t="shared" si="60"/>
        <v>0.92343254393022889</v>
      </c>
      <c r="P190" s="3">
        <f t="shared" si="53"/>
        <v>45159</v>
      </c>
      <c r="Q190">
        <f t="shared" si="54"/>
        <v>1066</v>
      </c>
      <c r="R190">
        <f t="shared" si="61"/>
        <v>928.97313919381031</v>
      </c>
      <c r="T190" s="3">
        <f t="shared" ca="1" si="63"/>
        <v>45173</v>
      </c>
      <c r="U190">
        <f t="shared" ca="1" si="74"/>
        <v>201587</v>
      </c>
      <c r="V190">
        <f t="shared" ca="1" si="74"/>
        <v>181047.57488834154</v>
      </c>
      <c r="X190">
        <f t="shared" ca="1" si="75"/>
        <v>0.89811136079380882</v>
      </c>
      <c r="Z190" s="3">
        <f t="shared" ca="1" si="76"/>
        <v>45173</v>
      </c>
      <c r="AA190">
        <f t="shared" ca="1" si="77"/>
        <v>1.0234593228109261</v>
      </c>
    </row>
    <row r="191" spans="1:27" x14ac:dyDescent="0.25">
      <c r="A191" s="2">
        <v>45166</v>
      </c>
      <c r="B191">
        <v>946</v>
      </c>
      <c r="C191" s="2">
        <v>45166</v>
      </c>
      <c r="D191">
        <v>854</v>
      </c>
      <c r="E191" s="3">
        <f t="shared" si="78"/>
        <v>45166</v>
      </c>
      <c r="F191">
        <f t="shared" si="67"/>
        <v>946</v>
      </c>
      <c r="G191">
        <f t="shared" si="79"/>
        <v>220</v>
      </c>
      <c r="I191" s="3">
        <f t="shared" si="58"/>
        <v>45166</v>
      </c>
      <c r="J191">
        <f t="shared" si="58"/>
        <v>854</v>
      </c>
      <c r="K191">
        <f t="shared" si="62"/>
        <v>975.05354368876363</v>
      </c>
      <c r="M191">
        <f t="shared" si="59"/>
        <v>1</v>
      </c>
      <c r="N191">
        <f t="shared" si="60"/>
        <v>0.92302623361089964</v>
      </c>
      <c r="P191" s="3">
        <f t="shared" si="53"/>
        <v>45166</v>
      </c>
      <c r="Q191">
        <f t="shared" si="54"/>
        <v>946</v>
      </c>
      <c r="R191">
        <f t="shared" si="61"/>
        <v>788.26440350370831</v>
      </c>
      <c r="T191" s="3">
        <f t="shared" ca="1" si="63"/>
        <v>45180</v>
      </c>
      <c r="U191">
        <f t="shared" ca="1" si="74"/>
        <v>202567</v>
      </c>
      <c r="V191">
        <f t="shared" ca="1" si="74"/>
        <v>181847.13455571805</v>
      </c>
      <c r="X191">
        <f t="shared" ca="1" si="75"/>
        <v>0.89771351975256608</v>
      </c>
      <c r="Z191" s="3">
        <f t="shared" ca="1" si="76"/>
        <v>45180</v>
      </c>
      <c r="AA191">
        <f t="shared" ca="1" si="77"/>
        <v>1.023005955733711</v>
      </c>
    </row>
    <row r="192" spans="1:27" x14ac:dyDescent="0.25">
      <c r="A192" s="2">
        <v>45173</v>
      </c>
      <c r="B192">
        <v>938</v>
      </c>
      <c r="C192" s="2">
        <v>45173</v>
      </c>
      <c r="D192">
        <v>874</v>
      </c>
      <c r="E192" s="3">
        <f t="shared" si="78"/>
        <v>45173</v>
      </c>
      <c r="F192">
        <f t="shared" si="67"/>
        <v>938</v>
      </c>
      <c r="G192">
        <f t="shared" si="79"/>
        <v>220</v>
      </c>
      <c r="I192" s="3">
        <f t="shared" si="58"/>
        <v>45173</v>
      </c>
      <c r="J192">
        <f t="shared" si="58"/>
        <v>874</v>
      </c>
      <c r="K192">
        <f t="shared" si="62"/>
        <v>975.48275610144822</v>
      </c>
      <c r="M192">
        <f t="shared" si="59"/>
        <v>1</v>
      </c>
      <c r="N192">
        <f t="shared" si="60"/>
        <v>0.92262010206811085</v>
      </c>
      <c r="P192" s="3">
        <f t="shared" si="53"/>
        <v>45173</v>
      </c>
      <c r="Q192">
        <f t="shared" si="54"/>
        <v>938</v>
      </c>
      <c r="R192">
        <f t="shared" si="61"/>
        <v>806.36996920752892</v>
      </c>
      <c r="T192" s="3">
        <f t="shared" ca="1" si="63"/>
        <v>45187</v>
      </c>
      <c r="U192">
        <f t="shared" ca="1" si="74"/>
        <v>203532</v>
      </c>
      <c r="V192">
        <f t="shared" ca="1" si="74"/>
        <v>182713.63442821574</v>
      </c>
      <c r="X192">
        <f t="shared" ca="1" si="75"/>
        <v>0.89771453347982499</v>
      </c>
      <c r="Z192" s="3">
        <f t="shared" ca="1" si="76"/>
        <v>45187</v>
      </c>
      <c r="AA192">
        <f t="shared" ca="1" si="77"/>
        <v>1.0230071109452574</v>
      </c>
    </row>
    <row r="193" spans="1:27" x14ac:dyDescent="0.25">
      <c r="A193" s="2">
        <v>45180</v>
      </c>
      <c r="B193">
        <v>980</v>
      </c>
      <c r="C193" s="2">
        <v>45180</v>
      </c>
      <c r="D193">
        <v>867</v>
      </c>
      <c r="E193" s="3">
        <f t="shared" si="78"/>
        <v>45180</v>
      </c>
      <c r="F193">
        <f t="shared" si="67"/>
        <v>980</v>
      </c>
      <c r="G193">
        <f t="shared" si="79"/>
        <v>220</v>
      </c>
      <c r="I193" s="3">
        <f t="shared" si="58"/>
        <v>45180</v>
      </c>
      <c r="J193">
        <f t="shared" si="58"/>
        <v>867</v>
      </c>
      <c r="K193">
        <f t="shared" si="62"/>
        <v>975.91215745072657</v>
      </c>
      <c r="M193">
        <f t="shared" si="59"/>
        <v>1</v>
      </c>
      <c r="N193">
        <f t="shared" si="60"/>
        <v>0.92221414922320089</v>
      </c>
      <c r="P193" s="3">
        <f t="shared" si="53"/>
        <v>45180</v>
      </c>
      <c r="Q193">
        <f t="shared" si="54"/>
        <v>980</v>
      </c>
      <c r="R193">
        <f t="shared" si="61"/>
        <v>799.55966737651522</v>
      </c>
      <c r="T193" s="3">
        <f t="shared" ca="1" si="63"/>
        <v>45194</v>
      </c>
      <c r="U193">
        <f t="shared" ca="1" si="74"/>
        <v>204459</v>
      </c>
      <c r="V193">
        <f t="shared" ca="1" si="74"/>
        <v>183562.2463879626</v>
      </c>
      <c r="X193">
        <f t="shared" ca="1" si="75"/>
        <v>0.89779489476111396</v>
      </c>
      <c r="Z193" s="3">
        <f t="shared" ca="1" si="76"/>
        <v>45194</v>
      </c>
      <c r="AA193">
        <f t="shared" ca="1" si="77"/>
        <v>1.023098688121673</v>
      </c>
    </row>
    <row r="194" spans="1:27" x14ac:dyDescent="0.25">
      <c r="A194" s="2">
        <v>45187</v>
      </c>
      <c r="B194">
        <v>965</v>
      </c>
      <c r="C194" s="2">
        <v>45187</v>
      </c>
      <c r="D194">
        <v>940</v>
      </c>
      <c r="E194" s="3">
        <f t="shared" si="78"/>
        <v>45187</v>
      </c>
      <c r="F194">
        <f t="shared" si="67"/>
        <v>965</v>
      </c>
      <c r="G194">
        <f t="shared" si="79"/>
        <v>220</v>
      </c>
      <c r="I194" s="3">
        <f t="shared" si="58"/>
        <v>45187</v>
      </c>
      <c r="J194">
        <f t="shared" si="58"/>
        <v>940</v>
      </c>
      <c r="K194">
        <f t="shared" si="62"/>
        <v>976.34174781976731</v>
      </c>
      <c r="M194">
        <f t="shared" si="59"/>
        <v>1</v>
      </c>
      <c r="N194">
        <f t="shared" si="60"/>
        <v>0.92180837499754265</v>
      </c>
      <c r="P194" s="3">
        <f t="shared" si="53"/>
        <v>45187</v>
      </c>
      <c r="Q194">
        <f t="shared" si="54"/>
        <v>965</v>
      </c>
      <c r="R194">
        <f t="shared" si="61"/>
        <v>866.49987249769003</v>
      </c>
      <c r="T194" s="3">
        <f t="shared" ca="1" si="63"/>
        <v>45201</v>
      </c>
      <c r="U194">
        <f t="shared" ca="1" si="74"/>
        <v>205473</v>
      </c>
      <c r="V194">
        <f t="shared" ca="1" si="74"/>
        <v>184415.08994525761</v>
      </c>
      <c r="X194">
        <f t="shared" ca="1" si="75"/>
        <v>0.89751495303644568</v>
      </c>
      <c r="Z194" s="3">
        <f t="shared" ca="1" si="76"/>
        <v>45201</v>
      </c>
      <c r="AA194">
        <f t="shared" ca="1" si="77"/>
        <v>1.0227796753795311</v>
      </c>
    </row>
    <row r="195" spans="1:27" x14ac:dyDescent="0.25">
      <c r="A195" s="2">
        <v>45194</v>
      </c>
      <c r="B195">
        <v>927</v>
      </c>
      <c r="C195" s="2">
        <v>45194</v>
      </c>
      <c r="D195">
        <v>921</v>
      </c>
      <c r="E195" s="3">
        <f t="shared" si="78"/>
        <v>45194</v>
      </c>
      <c r="F195">
        <f t="shared" si="67"/>
        <v>927</v>
      </c>
      <c r="G195">
        <f t="shared" si="79"/>
        <v>220</v>
      </c>
      <c r="I195" s="3">
        <f t="shared" si="58"/>
        <v>45194</v>
      </c>
      <c r="J195">
        <f t="shared" si="58"/>
        <v>921</v>
      </c>
      <c r="K195">
        <f t="shared" si="62"/>
        <v>976.77152729177567</v>
      </c>
      <c r="M195">
        <f t="shared" si="59"/>
        <v>1</v>
      </c>
      <c r="N195">
        <f t="shared" si="60"/>
        <v>0.92140277931254377</v>
      </c>
      <c r="P195" s="3">
        <f t="shared" si="53"/>
        <v>45194</v>
      </c>
      <c r="Q195">
        <f t="shared" si="54"/>
        <v>927</v>
      </c>
      <c r="R195">
        <f t="shared" si="61"/>
        <v>848.61195974685279</v>
      </c>
      <c r="T195" s="3">
        <f t="shared" ca="1" si="63"/>
        <v>45208</v>
      </c>
      <c r="U195">
        <f t="shared" ca="1" si="74"/>
        <v>206605</v>
      </c>
      <c r="V195">
        <f t="shared" ca="1" si="74"/>
        <v>185343.04680549394</v>
      </c>
      <c r="X195">
        <f t="shared" ca="1" si="75"/>
        <v>0.89708887396478276</v>
      </c>
      <c r="Z195" s="3">
        <f t="shared" ca="1" si="76"/>
        <v>45208</v>
      </c>
      <c r="AA195">
        <f t="shared" ca="1" si="77"/>
        <v>1.0222941291352852</v>
      </c>
    </row>
    <row r="196" spans="1:27" x14ac:dyDescent="0.25">
      <c r="A196" s="2">
        <v>45201</v>
      </c>
      <c r="B196">
        <v>1014</v>
      </c>
      <c r="C196" s="2">
        <v>45201</v>
      </c>
      <c r="D196">
        <v>926</v>
      </c>
      <c r="E196" s="3">
        <f t="shared" si="78"/>
        <v>45201</v>
      </c>
      <c r="F196">
        <f t="shared" si="67"/>
        <v>1014</v>
      </c>
      <c r="G196">
        <f t="shared" si="79"/>
        <v>220</v>
      </c>
      <c r="I196" s="3">
        <f t="shared" si="58"/>
        <v>45201</v>
      </c>
      <c r="J196">
        <f t="shared" si="58"/>
        <v>926</v>
      </c>
      <c r="K196">
        <f t="shared" si="62"/>
        <v>977.20149594999361</v>
      </c>
      <c r="M196">
        <f t="shared" si="59"/>
        <v>1</v>
      </c>
      <c r="N196">
        <f t="shared" si="60"/>
        <v>0.92099736208964622</v>
      </c>
      <c r="P196" s="3">
        <f t="shared" si="53"/>
        <v>45201</v>
      </c>
      <c r="Q196">
        <f t="shared" si="54"/>
        <v>1014</v>
      </c>
      <c r="R196">
        <f t="shared" si="61"/>
        <v>852.84355729501237</v>
      </c>
      <c r="T196" s="3">
        <f t="shared" ca="1" si="63"/>
        <v>45215</v>
      </c>
      <c r="U196">
        <f t="shared" ca="1" si="74"/>
        <v>207672</v>
      </c>
      <c r="V196">
        <f t="shared" ca="1" si="74"/>
        <v>186282.55779652708</v>
      </c>
      <c r="X196">
        <f t="shared" ca="1" si="75"/>
        <v>0.89700372605130729</v>
      </c>
      <c r="Z196" s="3">
        <f t="shared" ca="1" si="76"/>
        <v>45215</v>
      </c>
      <c r="AA196">
        <f t="shared" ca="1" si="77"/>
        <v>1.0221970972641068</v>
      </c>
    </row>
    <row r="197" spans="1:27" x14ac:dyDescent="0.25">
      <c r="A197" s="2">
        <v>45208</v>
      </c>
      <c r="B197">
        <v>1132</v>
      </c>
      <c r="C197" s="2">
        <v>45208</v>
      </c>
      <c r="D197">
        <v>1008</v>
      </c>
      <c r="E197" s="3">
        <f t="shared" si="78"/>
        <v>45208</v>
      </c>
      <c r="F197">
        <f t="shared" si="67"/>
        <v>1132</v>
      </c>
      <c r="G197">
        <f t="shared" si="79"/>
        <v>220</v>
      </c>
      <c r="I197" s="3">
        <f t="shared" si="58"/>
        <v>45208</v>
      </c>
      <c r="J197">
        <f t="shared" si="58"/>
        <v>1008</v>
      </c>
      <c r="K197">
        <f t="shared" si="62"/>
        <v>977.63165387769982</v>
      </c>
      <c r="M197">
        <f t="shared" si="59"/>
        <v>1</v>
      </c>
      <c r="N197">
        <f t="shared" si="60"/>
        <v>0.9205921232503268</v>
      </c>
      <c r="P197" s="3">
        <f t="shared" si="53"/>
        <v>45208</v>
      </c>
      <c r="Q197">
        <f t="shared" si="54"/>
        <v>1132</v>
      </c>
      <c r="R197">
        <f t="shared" si="61"/>
        <v>927.95686023632936</v>
      </c>
      <c r="T197" s="3">
        <f t="shared" ca="1" si="63"/>
        <v>45222</v>
      </c>
      <c r="U197">
        <f t="shared" ca="1" si="74"/>
        <v>208729</v>
      </c>
      <c r="V197">
        <f t="shared" ca="1" si="74"/>
        <v>187240.05104633232</v>
      </c>
      <c r="X197">
        <f t="shared" ca="1" si="75"/>
        <v>0.89704857037753405</v>
      </c>
      <c r="Z197" s="3">
        <f t="shared" ca="1" si="76"/>
        <v>45222</v>
      </c>
      <c r="AA197">
        <f t="shared" ca="1" si="77"/>
        <v>1.0222482004410129</v>
      </c>
    </row>
    <row r="198" spans="1:27" x14ac:dyDescent="0.25">
      <c r="A198" s="2">
        <v>45215</v>
      </c>
      <c r="B198">
        <v>1067</v>
      </c>
      <c r="C198" s="2">
        <v>45215</v>
      </c>
      <c r="D198">
        <v>1021</v>
      </c>
      <c r="E198" s="3">
        <f t="shared" si="78"/>
        <v>45215</v>
      </c>
      <c r="F198">
        <f t="shared" si="67"/>
        <v>1067</v>
      </c>
      <c r="G198">
        <f t="shared" si="79"/>
        <v>220</v>
      </c>
      <c r="I198" s="3">
        <f t="shared" si="58"/>
        <v>45215</v>
      </c>
      <c r="J198">
        <f t="shared" si="58"/>
        <v>1021</v>
      </c>
      <c r="K198">
        <f t="shared" si="62"/>
        <v>978.06200115820945</v>
      </c>
      <c r="M198">
        <f t="shared" si="59"/>
        <v>1</v>
      </c>
      <c r="N198">
        <f t="shared" si="60"/>
        <v>0.92018706271609663</v>
      </c>
      <c r="P198" s="3">
        <f t="shared" si="53"/>
        <v>45215</v>
      </c>
      <c r="Q198">
        <f t="shared" si="54"/>
        <v>1067</v>
      </c>
      <c r="R198">
        <f t="shared" si="61"/>
        <v>939.5109910331347</v>
      </c>
      <c r="T198" s="3">
        <f t="shared" ca="1" si="63"/>
        <v>45229</v>
      </c>
      <c r="U198">
        <f t="shared" ca="1" si="74"/>
        <v>209747</v>
      </c>
      <c r="V198">
        <f t="shared" ca="1" si="74"/>
        <v>188152.99288024768</v>
      </c>
      <c r="X198">
        <f t="shared" ca="1" si="75"/>
        <v>0.89704736125068618</v>
      </c>
      <c r="Z198" s="3">
        <f t="shared" ca="1" si="76"/>
        <v>45229</v>
      </c>
      <c r="AA198">
        <f t="shared" ca="1" si="77"/>
        <v>1.0222468225582704</v>
      </c>
    </row>
    <row r="199" spans="1:27" x14ac:dyDescent="0.25">
      <c r="A199" s="2">
        <v>45222</v>
      </c>
      <c r="B199">
        <v>1057</v>
      </c>
      <c r="C199" s="2">
        <v>45222</v>
      </c>
      <c r="D199">
        <v>1041</v>
      </c>
      <c r="E199" s="3">
        <f t="shared" si="78"/>
        <v>45222</v>
      </c>
      <c r="F199">
        <f t="shared" si="67"/>
        <v>1057</v>
      </c>
      <c r="G199">
        <f t="shared" si="79"/>
        <v>220</v>
      </c>
      <c r="I199" s="3">
        <f t="shared" si="58"/>
        <v>45222</v>
      </c>
      <c r="J199">
        <f t="shared" si="58"/>
        <v>1041</v>
      </c>
      <c r="K199">
        <f t="shared" si="62"/>
        <v>978.49253787487442</v>
      </c>
      <c r="M199">
        <f t="shared" si="59"/>
        <v>1</v>
      </c>
      <c r="N199">
        <f t="shared" si="60"/>
        <v>0.91978218040850157</v>
      </c>
      <c r="P199" s="3">
        <f t="shared" si="53"/>
        <v>45222</v>
      </c>
      <c r="Q199">
        <f t="shared" si="54"/>
        <v>1057</v>
      </c>
      <c r="R199">
        <f t="shared" si="61"/>
        <v>957.49324980525012</v>
      </c>
      <c r="T199" s="3">
        <f t="shared" ca="1" si="63"/>
        <v>45236</v>
      </c>
      <c r="U199">
        <f t="shared" ca="1" si="74"/>
        <v>210772</v>
      </c>
      <c r="V199">
        <f t="shared" ca="1" si="74"/>
        <v>189089.42631646027</v>
      </c>
      <c r="X199">
        <f t="shared" ca="1" si="75"/>
        <v>0.8971278268292765</v>
      </c>
      <c r="Z199" s="3">
        <f t="shared" ca="1" si="76"/>
        <v>45236</v>
      </c>
      <c r="AA199">
        <f t="shared" ca="1" si="77"/>
        <v>1.0223385185885943</v>
      </c>
    </row>
    <row r="200" spans="1:27" x14ac:dyDescent="0.25">
      <c r="A200" s="2">
        <v>45229</v>
      </c>
      <c r="B200">
        <v>1018</v>
      </c>
      <c r="C200" s="2">
        <v>45229</v>
      </c>
      <c r="D200">
        <v>993</v>
      </c>
      <c r="E200" s="3">
        <f t="shared" si="78"/>
        <v>45229</v>
      </c>
      <c r="F200">
        <f t="shared" si="67"/>
        <v>1018</v>
      </c>
      <c r="G200">
        <f t="shared" si="79"/>
        <v>220</v>
      </c>
      <c r="I200" s="3">
        <f t="shared" si="58"/>
        <v>45229</v>
      </c>
      <c r="J200">
        <f t="shared" si="58"/>
        <v>993</v>
      </c>
      <c r="K200">
        <f t="shared" si="62"/>
        <v>978.92326411108331</v>
      </c>
      <c r="M200">
        <f t="shared" si="59"/>
        <v>1</v>
      </c>
      <c r="N200">
        <f t="shared" si="60"/>
        <v>0.91937747624912181</v>
      </c>
      <c r="P200" s="3">
        <f t="shared" si="53"/>
        <v>45229</v>
      </c>
      <c r="Q200">
        <f t="shared" si="54"/>
        <v>1018</v>
      </c>
      <c r="R200">
        <f t="shared" si="61"/>
        <v>912.94183391537797</v>
      </c>
      <c r="T200" s="3">
        <f ca="1">OFFSET(A199,$F$2,0)</f>
        <v>45243</v>
      </c>
      <c r="U200">
        <f ca="1">OFFSET(Q199,$F$2,0)+U199</f>
        <v>211879</v>
      </c>
      <c r="V200">
        <f ca="1">OFFSET(R199,$F$2,0)+V199</f>
        <v>190071.37615206401</v>
      </c>
      <c r="X200">
        <f ca="1">V200/$U200</f>
        <v>0.89707510490451636</v>
      </c>
      <c r="Z200" s="3">
        <f ca="1">T200</f>
        <v>45243</v>
      </c>
      <c r="AA200">
        <f ca="1">X200/OFFSET(X$9, $G$2-1,0)</f>
        <v>1.0222784383493635</v>
      </c>
    </row>
    <row r="201" spans="1:27" x14ac:dyDescent="0.25">
      <c r="A201" s="2">
        <v>45236</v>
      </c>
      <c r="B201">
        <v>1025</v>
      </c>
      <c r="C201" s="2">
        <v>45236</v>
      </c>
      <c r="D201">
        <v>1019</v>
      </c>
      <c r="E201" s="3">
        <f t="shared" si="78"/>
        <v>45236</v>
      </c>
      <c r="F201">
        <f t="shared" si="67"/>
        <v>1025</v>
      </c>
      <c r="G201">
        <f t="shared" si="79"/>
        <v>220</v>
      </c>
      <c r="I201" s="3">
        <f t="shared" si="58"/>
        <v>45236</v>
      </c>
      <c r="J201">
        <f t="shared" si="58"/>
        <v>1019</v>
      </c>
      <c r="K201">
        <f t="shared" si="62"/>
        <v>979.35417995026137</v>
      </c>
      <c r="M201">
        <f t="shared" si="59"/>
        <v>1</v>
      </c>
      <c r="N201">
        <f t="shared" si="60"/>
        <v>0.91897295015957214</v>
      </c>
      <c r="P201" s="3">
        <f t="shared" ref="P201:P249" si="80">A201</f>
        <v>45236</v>
      </c>
      <c r="Q201">
        <f t="shared" ref="Q201:Q249" si="81">B201*M201</f>
        <v>1025</v>
      </c>
      <c r="R201">
        <f t="shared" si="61"/>
        <v>936.43343621260397</v>
      </c>
      <c r="T201" s="3">
        <f t="shared" ref="T201:T247" ca="1" si="82">OFFSET(A200,$F$2,0)</f>
        <v>45250</v>
      </c>
      <c r="U201">
        <f t="shared" ref="U201:V247" ca="1" si="83">OFFSET(Q200,$F$2,0)+U200</f>
        <v>212988</v>
      </c>
      <c r="V201">
        <f t="shared" ca="1" si="83"/>
        <v>191052.89392974009</v>
      </c>
      <c r="X201">
        <f t="shared" ref="X201:X247" ca="1" si="84">V201/$U201</f>
        <v>0.8970124792464369</v>
      </c>
      <c r="Z201" s="3">
        <f t="shared" ref="Z201:Z247" ca="1" si="85">T201</f>
        <v>45250</v>
      </c>
      <c r="AA201">
        <f t="shared" ref="AA201:AA247" ca="1" si="86">X201/OFFSET(X$9, $G$2-1,0)</f>
        <v>1.0222070721286403</v>
      </c>
    </row>
    <row r="202" spans="1:27" x14ac:dyDescent="0.25">
      <c r="A202" s="2">
        <v>45243</v>
      </c>
      <c r="B202">
        <v>1107</v>
      </c>
      <c r="C202" s="2">
        <v>45243</v>
      </c>
      <c r="D202">
        <v>1069</v>
      </c>
      <c r="E202" s="3">
        <f t="shared" si="78"/>
        <v>45243</v>
      </c>
      <c r="F202">
        <f t="shared" si="67"/>
        <v>1107</v>
      </c>
      <c r="G202">
        <f t="shared" si="79"/>
        <v>220</v>
      </c>
      <c r="I202" s="3">
        <f t="shared" ref="I202:J249" si="87">C202</f>
        <v>45243</v>
      </c>
      <c r="J202">
        <f t="shared" si="87"/>
        <v>1069</v>
      </c>
      <c r="K202">
        <f t="shared" si="62"/>
        <v>979.78528547587075</v>
      </c>
      <c r="M202">
        <f t="shared" ref="M202:M249" si="88">M201*B$3</f>
        <v>1</v>
      </c>
      <c r="N202">
        <f t="shared" ref="N202:N249" si="89">N201*C$3</f>
        <v>0.91856860206150193</v>
      </c>
      <c r="P202" s="3">
        <f t="shared" si="80"/>
        <v>45243</v>
      </c>
      <c r="Q202">
        <f t="shared" si="81"/>
        <v>1107</v>
      </c>
      <c r="R202">
        <f t="shared" ref="R202:R249" si="90">D202*N202</f>
        <v>981.94983560374556</v>
      </c>
      <c r="T202" s="3">
        <f t="shared" ca="1" si="82"/>
        <v>45257</v>
      </c>
      <c r="U202">
        <f t="shared" ca="1" si="83"/>
        <v>214134</v>
      </c>
      <c r="V202">
        <f t="shared" ca="1" si="83"/>
        <v>192039.48640223115</v>
      </c>
      <c r="X202">
        <f t="shared" ca="1" si="84"/>
        <v>0.89681921788334007</v>
      </c>
      <c r="Z202" s="3">
        <f t="shared" ca="1" si="85"/>
        <v>45257</v>
      </c>
      <c r="AA202">
        <f t="shared" ca="1" si="86"/>
        <v>1.0219868375870955</v>
      </c>
    </row>
    <row r="203" spans="1:27" x14ac:dyDescent="0.25">
      <c r="A203" s="2">
        <v>45250</v>
      </c>
      <c r="B203">
        <v>1109</v>
      </c>
      <c r="C203" s="2">
        <v>45250</v>
      </c>
      <c r="D203">
        <v>1069</v>
      </c>
      <c r="E203" s="3">
        <f t="shared" si="78"/>
        <v>45250</v>
      </c>
      <c r="F203">
        <f t="shared" si="67"/>
        <v>1109</v>
      </c>
      <c r="G203">
        <f t="shared" si="79"/>
        <v>220</v>
      </c>
      <c r="I203" s="3">
        <f t="shared" si="87"/>
        <v>45250</v>
      </c>
      <c r="J203">
        <f t="shared" si="87"/>
        <v>1069</v>
      </c>
      <c r="K203">
        <f t="shared" ref="K203:K249" si="91">K202/$C$3</f>
        <v>980.21658077141012</v>
      </c>
      <c r="M203">
        <f t="shared" si="88"/>
        <v>1</v>
      </c>
      <c r="N203">
        <f t="shared" si="89"/>
        <v>0.91816443187659491</v>
      </c>
      <c r="P203" s="3">
        <f t="shared" si="80"/>
        <v>45250</v>
      </c>
      <c r="Q203">
        <f t="shared" si="81"/>
        <v>1109</v>
      </c>
      <c r="R203">
        <f t="shared" si="90"/>
        <v>981.51777767607996</v>
      </c>
      <c r="T203" s="3">
        <f t="shared" ca="1" si="82"/>
        <v>45264</v>
      </c>
      <c r="U203">
        <f t="shared" ca="1" si="83"/>
        <v>215330</v>
      </c>
      <c r="V203">
        <f t="shared" ca="1" si="83"/>
        <v>193066.00846553137</v>
      </c>
      <c r="X203">
        <f t="shared" ca="1" si="84"/>
        <v>0.89660524992119706</v>
      </c>
      <c r="Z203" s="3">
        <f t="shared" ca="1" si="85"/>
        <v>45264</v>
      </c>
      <c r="AA203">
        <f t="shared" ca="1" si="86"/>
        <v>1.0217430064596897</v>
      </c>
    </row>
    <row r="204" spans="1:27" x14ac:dyDescent="0.25">
      <c r="A204" s="2">
        <v>45257</v>
      </c>
      <c r="B204">
        <v>1146</v>
      </c>
      <c r="C204" s="2">
        <v>45257</v>
      </c>
      <c r="D204">
        <v>1075</v>
      </c>
      <c r="E204" s="3">
        <f t="shared" ref="E204:E235" si="92">A204</f>
        <v>45257</v>
      </c>
      <c r="F204">
        <f t="shared" si="67"/>
        <v>1146</v>
      </c>
      <c r="G204">
        <f t="shared" si="79"/>
        <v>220</v>
      </c>
      <c r="I204" s="3">
        <f t="shared" si="87"/>
        <v>45257</v>
      </c>
      <c r="J204">
        <f t="shared" si="87"/>
        <v>1075</v>
      </c>
      <c r="K204">
        <f t="shared" si="91"/>
        <v>980.64806592041509</v>
      </c>
      <c r="M204">
        <f t="shared" si="88"/>
        <v>1</v>
      </c>
      <c r="N204">
        <f t="shared" si="89"/>
        <v>0.91776043952656916</v>
      </c>
      <c r="P204" s="3">
        <f t="shared" si="80"/>
        <v>45257</v>
      </c>
      <c r="Q204">
        <f t="shared" si="81"/>
        <v>1146</v>
      </c>
      <c r="R204">
        <f t="shared" si="90"/>
        <v>986.59247249106181</v>
      </c>
      <c r="T204" s="3">
        <f t="shared" ca="1" si="82"/>
        <v>45271</v>
      </c>
      <c r="U204">
        <f t="shared" ca="1" si="83"/>
        <v>216480</v>
      </c>
      <c r="V204">
        <f t="shared" ca="1" si="83"/>
        <v>194115.91963681221</v>
      </c>
      <c r="X204">
        <f t="shared" ca="1" si="84"/>
        <v>0.89669216388032247</v>
      </c>
      <c r="Z204" s="3">
        <f t="shared" ca="1" si="85"/>
        <v>45271</v>
      </c>
      <c r="AA204">
        <f t="shared" ca="1" si="86"/>
        <v>1.0218420508606767</v>
      </c>
    </row>
    <row r="205" spans="1:27" x14ac:dyDescent="0.25">
      <c r="A205" s="2">
        <v>45264</v>
      </c>
      <c r="B205">
        <v>1196</v>
      </c>
      <c r="C205" s="2">
        <v>45264</v>
      </c>
      <c r="D205">
        <v>1119</v>
      </c>
      <c r="E205" s="3">
        <f t="shared" si="92"/>
        <v>45264</v>
      </c>
      <c r="F205">
        <f t="shared" si="67"/>
        <v>1196</v>
      </c>
      <c r="G205">
        <f t="shared" ref="G205:G236" si="93">G204/uvax_factor_1</f>
        <v>220</v>
      </c>
      <c r="I205" s="3">
        <f t="shared" si="87"/>
        <v>45264</v>
      </c>
      <c r="J205">
        <f t="shared" si="87"/>
        <v>1119</v>
      </c>
      <c r="K205">
        <f t="shared" si="91"/>
        <v>981.07974100645788</v>
      </c>
      <c r="M205">
        <f t="shared" si="88"/>
        <v>1</v>
      </c>
      <c r="N205">
        <f t="shared" si="89"/>
        <v>0.91735662493317749</v>
      </c>
      <c r="P205" s="3">
        <f t="shared" si="80"/>
        <v>45264</v>
      </c>
      <c r="Q205">
        <f t="shared" si="81"/>
        <v>1196</v>
      </c>
      <c r="R205">
        <f t="shared" si="90"/>
        <v>1026.5220633002257</v>
      </c>
      <c r="T205" s="3">
        <f t="shared" ca="1" si="82"/>
        <v>45278</v>
      </c>
      <c r="U205">
        <f t="shared" ca="1" si="83"/>
        <v>217628</v>
      </c>
      <c r="V205">
        <f t="shared" ca="1" si="83"/>
        <v>195189.19913492398</v>
      </c>
      <c r="X205">
        <f t="shared" ca="1" si="84"/>
        <v>0.89689377807508219</v>
      </c>
      <c r="Z205" s="3">
        <f t="shared" ca="1" si="85"/>
        <v>45278</v>
      </c>
      <c r="AA205">
        <f t="shared" ca="1" si="86"/>
        <v>1.0220718040252013</v>
      </c>
    </row>
    <row r="206" spans="1:27" x14ac:dyDescent="0.25">
      <c r="A206" s="2">
        <v>45271</v>
      </c>
      <c r="B206">
        <v>1150</v>
      </c>
      <c r="C206" s="2">
        <v>45271</v>
      </c>
      <c r="D206">
        <v>1145</v>
      </c>
      <c r="E206" s="3">
        <f t="shared" si="92"/>
        <v>45271</v>
      </c>
      <c r="F206">
        <f t="shared" si="67"/>
        <v>1150</v>
      </c>
      <c r="G206">
        <f t="shared" si="93"/>
        <v>220</v>
      </c>
      <c r="I206" s="3">
        <f t="shared" si="87"/>
        <v>45271</v>
      </c>
      <c r="J206">
        <f t="shared" si="87"/>
        <v>1145</v>
      </c>
      <c r="K206">
        <f t="shared" si="91"/>
        <v>981.51160611314765</v>
      </c>
      <c r="M206">
        <f t="shared" si="88"/>
        <v>1</v>
      </c>
      <c r="N206">
        <f t="shared" si="89"/>
        <v>0.9169529880182069</v>
      </c>
      <c r="P206" s="3">
        <f t="shared" si="80"/>
        <v>45271</v>
      </c>
      <c r="Q206">
        <f t="shared" si="81"/>
        <v>1150</v>
      </c>
      <c r="R206">
        <f t="shared" si="90"/>
        <v>1049.9111712808469</v>
      </c>
      <c r="T206" s="3">
        <f t="shared" ca="1" si="82"/>
        <v>45285</v>
      </c>
      <c r="U206">
        <f t="shared" ref="U206" ca="1" si="94">OFFSET(Q205,$F$2,0)+U205</f>
        <v>218819</v>
      </c>
      <c r="V206">
        <f t="shared" ref="V206" ca="1" si="95">OFFSET(R205,$F$2,0)+V205</f>
        <v>196257.42565882203</v>
      </c>
      <c r="X206">
        <f t="shared" ca="1" si="84"/>
        <v>0.89689389705108802</v>
      </c>
      <c r="Z206" s="3">
        <f t="shared" ca="1" si="85"/>
        <v>45285</v>
      </c>
      <c r="AA206">
        <f t="shared" ca="1" si="86"/>
        <v>1.0220719396064974</v>
      </c>
    </row>
    <row r="207" spans="1:27" x14ac:dyDescent="0.25">
      <c r="A207" s="2">
        <v>45278</v>
      </c>
      <c r="B207">
        <v>1148</v>
      </c>
      <c r="C207" s="2">
        <v>45278</v>
      </c>
      <c r="D207">
        <v>1171</v>
      </c>
      <c r="E207" s="3">
        <f t="shared" si="92"/>
        <v>45278</v>
      </c>
      <c r="F207">
        <f t="shared" si="67"/>
        <v>1148</v>
      </c>
      <c r="G207">
        <f t="shared" si="93"/>
        <v>220</v>
      </c>
      <c r="I207" s="3">
        <f t="shared" si="87"/>
        <v>45278</v>
      </c>
      <c r="J207">
        <f t="shared" si="87"/>
        <v>1171</v>
      </c>
      <c r="K207">
        <f t="shared" si="91"/>
        <v>981.94366132413029</v>
      </c>
      <c r="M207">
        <f t="shared" si="88"/>
        <v>1</v>
      </c>
      <c r="N207">
        <f t="shared" si="89"/>
        <v>0.91654952870347894</v>
      </c>
      <c r="P207" s="3">
        <f t="shared" si="80"/>
        <v>45278</v>
      </c>
      <c r="Q207">
        <f t="shared" si="81"/>
        <v>1148</v>
      </c>
      <c r="R207">
        <f t="shared" si="90"/>
        <v>1073.2794981117738</v>
      </c>
      <c r="T207" s="3">
        <f t="shared" ca="1" si="82"/>
        <v>45292</v>
      </c>
      <c r="U207">
        <f t="shared" ca="1" si="83"/>
        <v>219966</v>
      </c>
      <c r="V207">
        <f t="shared" ca="1" si="83"/>
        <v>197211.63001337185</v>
      </c>
      <c r="X207">
        <f t="shared" ca="1" si="84"/>
        <v>0.89655505856983286</v>
      </c>
      <c r="Z207" s="3">
        <f t="shared" ca="1" si="85"/>
        <v>45292</v>
      </c>
      <c r="AA207">
        <f t="shared" ca="1" si="86"/>
        <v>1.0216858099819248</v>
      </c>
    </row>
    <row r="208" spans="1:27" x14ac:dyDescent="0.25">
      <c r="A208" s="2">
        <v>45285</v>
      </c>
      <c r="B208">
        <v>1191</v>
      </c>
      <c r="C208" s="2">
        <v>45285</v>
      </c>
      <c r="D208">
        <v>1166</v>
      </c>
      <c r="E208" s="3">
        <f t="shared" si="92"/>
        <v>45285</v>
      </c>
      <c r="F208">
        <f t="shared" si="67"/>
        <v>1191</v>
      </c>
      <c r="G208">
        <f t="shared" si="93"/>
        <v>220</v>
      </c>
      <c r="I208" s="3">
        <f t="shared" si="87"/>
        <v>45285</v>
      </c>
      <c r="J208">
        <f t="shared" si="87"/>
        <v>1166</v>
      </c>
      <c r="K208">
        <f t="shared" si="91"/>
        <v>982.37590672308841</v>
      </c>
      <c r="M208">
        <f t="shared" si="88"/>
        <v>1</v>
      </c>
      <c r="N208">
        <f t="shared" si="89"/>
        <v>0.91614624691084945</v>
      </c>
      <c r="P208" s="3">
        <f t="shared" si="80"/>
        <v>45285</v>
      </c>
      <c r="Q208">
        <f t="shared" si="81"/>
        <v>1191</v>
      </c>
      <c r="R208">
        <f t="shared" si="90"/>
        <v>1068.2265238980503</v>
      </c>
      <c r="T208" s="3">
        <f t="shared" ca="1" si="82"/>
        <v>45299</v>
      </c>
      <c r="U208">
        <f t="shared" ca="1" si="83"/>
        <v>221052</v>
      </c>
      <c r="V208">
        <f t="shared" ca="1" si="83"/>
        <v>198139.78499196944</v>
      </c>
      <c r="X208">
        <f t="shared" ca="1" si="84"/>
        <v>0.89634920738997814</v>
      </c>
      <c r="Z208" s="3">
        <f t="shared" ca="1" si="85"/>
        <v>45299</v>
      </c>
      <c r="AA208">
        <f t="shared" ca="1" si="86"/>
        <v>1.0214512284830919</v>
      </c>
    </row>
    <row r="209" spans="1:27" x14ac:dyDescent="0.25">
      <c r="A209" s="2">
        <v>45292</v>
      </c>
      <c r="B209">
        <v>1147</v>
      </c>
      <c r="C209" s="2">
        <v>45292</v>
      </c>
      <c r="D209">
        <v>1042</v>
      </c>
      <c r="E209" s="3">
        <f t="shared" si="92"/>
        <v>45292</v>
      </c>
      <c r="F209">
        <f t="shared" si="67"/>
        <v>1147</v>
      </c>
      <c r="G209">
        <f t="shared" si="93"/>
        <v>220</v>
      </c>
      <c r="I209" s="3">
        <f t="shared" si="87"/>
        <v>45292</v>
      </c>
      <c r="J209">
        <f t="shared" si="87"/>
        <v>1042</v>
      </c>
      <c r="K209">
        <f t="shared" si="91"/>
        <v>982.80834239374167</v>
      </c>
      <c r="M209">
        <f t="shared" si="88"/>
        <v>1</v>
      </c>
      <c r="N209">
        <f t="shared" si="89"/>
        <v>0.91574314256220868</v>
      </c>
      <c r="P209" s="3">
        <f t="shared" si="80"/>
        <v>45292</v>
      </c>
      <c r="Q209">
        <f t="shared" si="81"/>
        <v>1147</v>
      </c>
      <c r="R209">
        <f t="shared" si="90"/>
        <v>954.20435454982146</v>
      </c>
      <c r="T209" s="3">
        <f t="shared" ca="1" si="82"/>
        <v>45306</v>
      </c>
      <c r="U209">
        <f t="shared" ca="1" si="83"/>
        <v>222132</v>
      </c>
      <c r="V209">
        <f t="shared" ca="1" si="83"/>
        <v>199135.23695485192</v>
      </c>
      <c r="X209">
        <f t="shared" ca="1" si="84"/>
        <v>0.89647253414569683</v>
      </c>
      <c r="Z209" s="3">
        <f t="shared" ca="1" si="85"/>
        <v>45306</v>
      </c>
      <c r="AA209">
        <f t="shared" ca="1" si="86"/>
        <v>1.0215917677562847</v>
      </c>
    </row>
    <row r="210" spans="1:27" x14ac:dyDescent="0.25">
      <c r="A210" s="2">
        <v>45299</v>
      </c>
      <c r="B210">
        <v>1086</v>
      </c>
      <c r="C210" s="2">
        <v>45299</v>
      </c>
      <c r="D210">
        <v>1014</v>
      </c>
      <c r="E210" s="3">
        <f t="shared" si="92"/>
        <v>45299</v>
      </c>
      <c r="F210">
        <f t="shared" si="67"/>
        <v>1086</v>
      </c>
      <c r="G210">
        <f t="shared" si="93"/>
        <v>220</v>
      </c>
      <c r="I210" s="3">
        <f t="shared" si="87"/>
        <v>45299</v>
      </c>
      <c r="J210">
        <f t="shared" si="87"/>
        <v>1014</v>
      </c>
      <c r="K210">
        <f t="shared" si="91"/>
        <v>983.24096841984635</v>
      </c>
      <c r="M210">
        <f t="shared" si="88"/>
        <v>1</v>
      </c>
      <c r="N210">
        <f t="shared" si="89"/>
        <v>0.91534021557948131</v>
      </c>
      <c r="P210" s="3">
        <f t="shared" si="80"/>
        <v>45299</v>
      </c>
      <c r="Q210">
        <f t="shared" si="81"/>
        <v>1086</v>
      </c>
      <c r="R210">
        <f t="shared" si="90"/>
        <v>928.15497859759409</v>
      </c>
      <c r="T210" s="3">
        <f t="shared" ca="1" si="82"/>
        <v>45313</v>
      </c>
      <c r="U210">
        <f t="shared" ca="1" si="83"/>
        <v>223285</v>
      </c>
      <c r="V210">
        <f t="shared" ca="1" si="83"/>
        <v>200117.44743036313</v>
      </c>
      <c r="X210">
        <f t="shared" ca="1" si="84"/>
        <v>0.89624223494799526</v>
      </c>
      <c r="Z210" s="3">
        <f t="shared" ca="1" si="85"/>
        <v>45313</v>
      </c>
      <c r="AA210">
        <f t="shared" ca="1" si="86"/>
        <v>1.0213293260689698</v>
      </c>
    </row>
    <row r="211" spans="1:27" x14ac:dyDescent="0.25">
      <c r="A211" s="2">
        <v>45306</v>
      </c>
      <c r="B211">
        <v>1080</v>
      </c>
      <c r="C211" s="2">
        <v>45306</v>
      </c>
      <c r="D211">
        <v>1088</v>
      </c>
      <c r="E211" s="3">
        <f t="shared" si="92"/>
        <v>45306</v>
      </c>
      <c r="F211">
        <f t="shared" si="67"/>
        <v>1080</v>
      </c>
      <c r="G211">
        <f t="shared" si="93"/>
        <v>220</v>
      </c>
      <c r="I211" s="3">
        <f t="shared" si="87"/>
        <v>45306</v>
      </c>
      <c r="J211">
        <f t="shared" si="87"/>
        <v>1088</v>
      </c>
      <c r="K211">
        <f t="shared" si="91"/>
        <v>983.6737848851958</v>
      </c>
      <c r="M211">
        <f t="shared" si="88"/>
        <v>1</v>
      </c>
      <c r="N211">
        <f t="shared" si="89"/>
        <v>0.91493746588462632</v>
      </c>
      <c r="P211" s="3">
        <f t="shared" si="80"/>
        <v>45306</v>
      </c>
      <c r="Q211">
        <f t="shared" si="81"/>
        <v>1080</v>
      </c>
      <c r="R211">
        <f t="shared" si="90"/>
        <v>995.45196288247348</v>
      </c>
      <c r="T211" s="3">
        <f t="shared" ca="1" si="82"/>
        <v>45320</v>
      </c>
      <c r="U211">
        <f t="shared" ca="1" si="83"/>
        <v>224375</v>
      </c>
      <c r="V211">
        <f t="shared" ca="1" si="83"/>
        <v>201116.594250728</v>
      </c>
      <c r="X211">
        <f t="shared" ca="1" si="84"/>
        <v>0.89634136713416379</v>
      </c>
      <c r="Z211" s="3">
        <f t="shared" ca="1" si="85"/>
        <v>45320</v>
      </c>
      <c r="AA211">
        <f t="shared" ca="1" si="86"/>
        <v>1.0214422939753496</v>
      </c>
    </row>
    <row r="212" spans="1:27" x14ac:dyDescent="0.25">
      <c r="A212" s="2">
        <v>45313</v>
      </c>
      <c r="B212">
        <v>1153</v>
      </c>
      <c r="C212" s="2">
        <v>45313</v>
      </c>
      <c r="D212">
        <v>1074</v>
      </c>
      <c r="E212" s="3">
        <f t="shared" si="92"/>
        <v>45313</v>
      </c>
      <c r="F212">
        <f t="shared" ref="F212:F249" si="96">B212</f>
        <v>1153</v>
      </c>
      <c r="G212">
        <f t="shared" si="93"/>
        <v>220</v>
      </c>
      <c r="I212" s="3">
        <f t="shared" si="87"/>
        <v>45313</v>
      </c>
      <c r="J212">
        <f t="shared" si="87"/>
        <v>1074</v>
      </c>
      <c r="K212">
        <f t="shared" si="91"/>
        <v>984.10679187362018</v>
      </c>
      <c r="M212">
        <f t="shared" si="88"/>
        <v>1</v>
      </c>
      <c r="N212">
        <f t="shared" si="89"/>
        <v>0.91453489339963712</v>
      </c>
      <c r="P212" s="3">
        <f t="shared" si="80"/>
        <v>45313</v>
      </c>
      <c r="Q212">
        <f t="shared" si="81"/>
        <v>1153</v>
      </c>
      <c r="R212">
        <f t="shared" si="90"/>
        <v>982.21047551121023</v>
      </c>
      <c r="T212" s="3">
        <f t="shared" ca="1" si="82"/>
        <v>45327</v>
      </c>
      <c r="U212">
        <f t="shared" ca="1" si="83"/>
        <v>225554</v>
      </c>
      <c r="V212">
        <f t="shared" ca="1" si="83"/>
        <v>202228.60400118059</v>
      </c>
      <c r="X212">
        <f t="shared" ca="1" si="84"/>
        <v>0.89658620109233522</v>
      </c>
      <c r="Z212" s="3">
        <f t="shared" ca="1" si="85"/>
        <v>45327</v>
      </c>
      <c r="AA212">
        <f t="shared" ca="1" si="86"/>
        <v>1.0217212990163389</v>
      </c>
    </row>
    <row r="213" spans="1:27" x14ac:dyDescent="0.25">
      <c r="A213" s="2">
        <v>45320</v>
      </c>
      <c r="B213">
        <v>1090</v>
      </c>
      <c r="C213" s="2">
        <v>45320</v>
      </c>
      <c r="D213">
        <v>1093</v>
      </c>
      <c r="E213" s="3">
        <f t="shared" si="92"/>
        <v>45320</v>
      </c>
      <c r="F213">
        <f t="shared" si="96"/>
        <v>1090</v>
      </c>
      <c r="G213">
        <f t="shared" si="93"/>
        <v>220</v>
      </c>
      <c r="I213" s="3">
        <f t="shared" si="87"/>
        <v>45320</v>
      </c>
      <c r="J213">
        <f t="shared" si="87"/>
        <v>1093</v>
      </c>
      <c r="K213">
        <f t="shared" si="91"/>
        <v>984.53998946898651</v>
      </c>
      <c r="M213">
        <f t="shared" si="88"/>
        <v>1</v>
      </c>
      <c r="N213">
        <f t="shared" si="89"/>
        <v>0.91413249804654129</v>
      </c>
      <c r="P213" s="3">
        <f t="shared" si="80"/>
        <v>45320</v>
      </c>
      <c r="Q213">
        <f t="shared" si="81"/>
        <v>1090</v>
      </c>
      <c r="R213">
        <f t="shared" si="90"/>
        <v>999.14682036486965</v>
      </c>
      <c r="T213" s="3">
        <f t="shared" ca="1" si="82"/>
        <v>45334</v>
      </c>
      <c r="U213">
        <f t="shared" ca="1" si="83"/>
        <v>226636</v>
      </c>
      <c r="V213">
        <f t="shared" ca="1" si="83"/>
        <v>203172.07207147291</v>
      </c>
      <c r="X213">
        <f t="shared" ca="1" si="84"/>
        <v>0.89646866372276646</v>
      </c>
      <c r="Z213" s="3">
        <f t="shared" ca="1" si="85"/>
        <v>45334</v>
      </c>
      <c r="AA213">
        <f t="shared" ca="1" si="86"/>
        <v>1.0215873571446343</v>
      </c>
    </row>
    <row r="214" spans="1:27" x14ac:dyDescent="0.25">
      <c r="A214" s="2">
        <v>45327</v>
      </c>
      <c r="B214">
        <v>1179</v>
      </c>
      <c r="C214" s="2">
        <v>45327</v>
      </c>
      <c r="D214">
        <v>1217</v>
      </c>
      <c r="E214" s="3">
        <f t="shared" si="92"/>
        <v>45327</v>
      </c>
      <c r="F214">
        <f t="shared" si="96"/>
        <v>1179</v>
      </c>
      <c r="G214">
        <f t="shared" si="93"/>
        <v>220</v>
      </c>
      <c r="I214" s="3">
        <f t="shared" si="87"/>
        <v>45327</v>
      </c>
      <c r="J214">
        <f t="shared" si="87"/>
        <v>1217</v>
      </c>
      <c r="K214">
        <f t="shared" si="91"/>
        <v>984.97337775519884</v>
      </c>
      <c r="M214">
        <f t="shared" si="88"/>
        <v>1</v>
      </c>
      <c r="N214">
        <f t="shared" si="89"/>
        <v>0.91373027974740084</v>
      </c>
      <c r="P214" s="3">
        <f t="shared" si="80"/>
        <v>45327</v>
      </c>
      <c r="Q214">
        <f t="shared" si="81"/>
        <v>1179</v>
      </c>
      <c r="R214">
        <f t="shared" si="90"/>
        <v>1112.0097504525868</v>
      </c>
      <c r="T214" s="3">
        <f t="shared" ca="1" si="82"/>
        <v>45341</v>
      </c>
      <c r="U214">
        <f t="shared" ca="1" si="83"/>
        <v>227681</v>
      </c>
      <c r="V214">
        <f t="shared" ca="1" si="83"/>
        <v>204112.38623669228</v>
      </c>
      <c r="X214">
        <f t="shared" ca="1" si="84"/>
        <v>0.89648405548417431</v>
      </c>
      <c r="Z214" s="3">
        <f t="shared" ca="1" si="85"/>
        <v>45341</v>
      </c>
      <c r="AA214">
        <f t="shared" ca="1" si="86"/>
        <v>1.0216048971094929</v>
      </c>
    </row>
    <row r="215" spans="1:27" x14ac:dyDescent="0.25">
      <c r="A215" s="2">
        <v>45334</v>
      </c>
      <c r="B215">
        <v>1082</v>
      </c>
      <c r="C215" s="2">
        <v>45334</v>
      </c>
      <c r="D215">
        <v>1033</v>
      </c>
      <c r="E215" s="3">
        <f t="shared" si="92"/>
        <v>45334</v>
      </c>
      <c r="F215">
        <f t="shared" si="96"/>
        <v>1082</v>
      </c>
      <c r="G215">
        <f t="shared" si="93"/>
        <v>220</v>
      </c>
      <c r="I215" s="3">
        <f t="shared" si="87"/>
        <v>45334</v>
      </c>
      <c r="J215">
        <f t="shared" si="87"/>
        <v>1033</v>
      </c>
      <c r="K215">
        <f t="shared" si="91"/>
        <v>985.40695681619798</v>
      </c>
      <c r="M215">
        <f t="shared" si="88"/>
        <v>1</v>
      </c>
      <c r="N215">
        <f t="shared" si="89"/>
        <v>0.91332823842431199</v>
      </c>
      <c r="P215" s="3">
        <f t="shared" si="80"/>
        <v>45334</v>
      </c>
      <c r="Q215">
        <f t="shared" si="81"/>
        <v>1082</v>
      </c>
      <c r="R215">
        <f t="shared" si="90"/>
        <v>943.46807029231434</v>
      </c>
      <c r="T215" s="3">
        <f t="shared" ca="1" si="82"/>
        <v>45348</v>
      </c>
      <c r="U215">
        <f t="shared" ca="1" si="83"/>
        <v>228666</v>
      </c>
      <c r="V215">
        <f t="shared" ca="1" si="83"/>
        <v>204992.06003437692</v>
      </c>
      <c r="X215">
        <f t="shared" ca="1" si="84"/>
        <v>0.89646934845747472</v>
      </c>
      <c r="Z215" s="3">
        <f t="shared" ca="1" si="85"/>
        <v>45348</v>
      </c>
      <c r="AA215">
        <f t="shared" ca="1" si="86"/>
        <v>1.0215881374466675</v>
      </c>
    </row>
    <row r="216" spans="1:27" x14ac:dyDescent="0.25">
      <c r="A216" s="2">
        <v>45341</v>
      </c>
      <c r="B216">
        <v>1045</v>
      </c>
      <c r="C216" s="2">
        <v>45341</v>
      </c>
      <c r="D216">
        <v>1030</v>
      </c>
      <c r="E216" s="3">
        <f t="shared" si="92"/>
        <v>45341</v>
      </c>
      <c r="F216">
        <f t="shared" si="96"/>
        <v>1045</v>
      </c>
      <c r="G216">
        <f t="shared" si="93"/>
        <v>220</v>
      </c>
      <c r="I216" s="3">
        <f t="shared" si="87"/>
        <v>45341</v>
      </c>
      <c r="J216">
        <f t="shared" si="87"/>
        <v>1030</v>
      </c>
      <c r="K216">
        <f t="shared" si="91"/>
        <v>985.84072673596177</v>
      </c>
      <c r="M216">
        <f t="shared" si="88"/>
        <v>1</v>
      </c>
      <c r="N216">
        <f t="shared" si="89"/>
        <v>0.91292637399940535</v>
      </c>
      <c r="P216" s="3">
        <f t="shared" si="80"/>
        <v>45341</v>
      </c>
      <c r="Q216">
        <f t="shared" si="81"/>
        <v>1045</v>
      </c>
      <c r="R216">
        <f t="shared" si="90"/>
        <v>940.31416521938752</v>
      </c>
      <c r="T216" s="3">
        <f t="shared" ca="1" si="82"/>
        <v>45355</v>
      </c>
      <c r="U216">
        <f t="shared" ca="1" si="83"/>
        <v>229612</v>
      </c>
      <c r="V216">
        <f t="shared" ca="1" si="83"/>
        <v>205847.63157302671</v>
      </c>
      <c r="X216">
        <f t="shared" ca="1" si="84"/>
        <v>0.89650206249249476</v>
      </c>
      <c r="Z216" s="3">
        <f t="shared" ca="1" si="85"/>
        <v>45355</v>
      </c>
      <c r="AA216">
        <f t="shared" ca="1" si="86"/>
        <v>1.0216254173270807</v>
      </c>
    </row>
    <row r="217" spans="1:27" x14ac:dyDescent="0.25">
      <c r="A217" s="2">
        <v>45348</v>
      </c>
      <c r="B217">
        <v>985</v>
      </c>
      <c r="C217" s="2">
        <v>45348</v>
      </c>
      <c r="D217">
        <v>964</v>
      </c>
      <c r="E217" s="3">
        <f t="shared" si="92"/>
        <v>45348</v>
      </c>
      <c r="F217">
        <f t="shared" si="96"/>
        <v>985</v>
      </c>
      <c r="G217">
        <f t="shared" si="93"/>
        <v>220</v>
      </c>
      <c r="I217" s="3">
        <f t="shared" si="87"/>
        <v>45348</v>
      </c>
      <c r="J217">
        <f t="shared" si="87"/>
        <v>964</v>
      </c>
      <c r="K217">
        <f t="shared" si="91"/>
        <v>986.27468759850512</v>
      </c>
      <c r="M217">
        <f t="shared" si="88"/>
        <v>1</v>
      </c>
      <c r="N217">
        <f t="shared" si="89"/>
        <v>0.91252468639484563</v>
      </c>
      <c r="P217" s="3">
        <f t="shared" si="80"/>
        <v>45348</v>
      </c>
      <c r="Q217">
        <f t="shared" si="81"/>
        <v>985</v>
      </c>
      <c r="R217">
        <f t="shared" si="90"/>
        <v>879.67379768463115</v>
      </c>
      <c r="T217" s="3">
        <f t="shared" ca="1" si="82"/>
        <v>45362</v>
      </c>
      <c r="U217">
        <f t="shared" ca="1" si="83"/>
        <v>230553</v>
      </c>
      <c r="V217">
        <f t="shared" ca="1" si="83"/>
        <v>206699.17977283415</v>
      </c>
      <c r="X217">
        <f t="shared" ca="1" si="84"/>
        <v>0.89653650038314026</v>
      </c>
      <c r="Z217" s="3">
        <f t="shared" ca="1" si="85"/>
        <v>45362</v>
      </c>
      <c r="AA217">
        <f t="shared" ca="1" si="86"/>
        <v>1.0216646616588836</v>
      </c>
    </row>
    <row r="218" spans="1:27" x14ac:dyDescent="0.25">
      <c r="A218" s="2">
        <v>45355</v>
      </c>
      <c r="B218">
        <v>946</v>
      </c>
      <c r="C218" s="2">
        <v>45355</v>
      </c>
      <c r="D218">
        <v>938</v>
      </c>
      <c r="E218" s="3">
        <f t="shared" si="92"/>
        <v>45355</v>
      </c>
      <c r="F218">
        <f t="shared" si="96"/>
        <v>946</v>
      </c>
      <c r="G218">
        <f t="shared" si="93"/>
        <v>220</v>
      </c>
      <c r="I218" s="3">
        <f t="shared" si="87"/>
        <v>45355</v>
      </c>
      <c r="J218">
        <f t="shared" si="87"/>
        <v>938</v>
      </c>
      <c r="K218">
        <f t="shared" si="91"/>
        <v>986.7088394878798</v>
      </c>
      <c r="M218">
        <f t="shared" si="88"/>
        <v>1</v>
      </c>
      <c r="N218">
        <f t="shared" si="89"/>
        <v>0.91212317553283195</v>
      </c>
      <c r="P218" s="3">
        <f t="shared" si="80"/>
        <v>45355</v>
      </c>
      <c r="Q218">
        <f t="shared" si="81"/>
        <v>946</v>
      </c>
      <c r="R218">
        <f t="shared" si="90"/>
        <v>855.57153864979637</v>
      </c>
      <c r="T218" s="3">
        <f t="shared" ca="1" si="82"/>
        <v>45369</v>
      </c>
      <c r="U218">
        <f t="shared" ca="1" si="83"/>
        <v>231511</v>
      </c>
      <c r="V218">
        <f t="shared" ca="1" si="83"/>
        <v>207492.02876767525</v>
      </c>
      <c r="X218">
        <f t="shared" ca="1" si="84"/>
        <v>0.89625127431385654</v>
      </c>
      <c r="Z218" s="3">
        <f t="shared" ca="1" si="85"/>
        <v>45369</v>
      </c>
      <c r="AA218">
        <f t="shared" ca="1" si="86"/>
        <v>1.0213396270446247</v>
      </c>
    </row>
    <row r="219" spans="1:27" x14ac:dyDescent="0.25">
      <c r="A219" s="2">
        <v>45362</v>
      </c>
      <c r="B219">
        <v>941</v>
      </c>
      <c r="C219" s="2">
        <v>45362</v>
      </c>
      <c r="D219">
        <v>934</v>
      </c>
      <c r="E219" s="3">
        <f t="shared" si="92"/>
        <v>45362</v>
      </c>
      <c r="F219">
        <f t="shared" si="96"/>
        <v>941</v>
      </c>
      <c r="G219">
        <f t="shared" si="93"/>
        <v>220</v>
      </c>
      <c r="I219" s="3">
        <f t="shared" si="87"/>
        <v>45362</v>
      </c>
      <c r="J219">
        <f t="shared" si="87"/>
        <v>934</v>
      </c>
      <c r="K219">
        <f t="shared" si="91"/>
        <v>987.1431824881746</v>
      </c>
      <c r="M219">
        <f t="shared" si="88"/>
        <v>1</v>
      </c>
      <c r="N219">
        <f t="shared" si="89"/>
        <v>0.91172184133559753</v>
      </c>
      <c r="P219" s="3">
        <f t="shared" si="80"/>
        <v>45362</v>
      </c>
      <c r="Q219">
        <f t="shared" si="81"/>
        <v>941</v>
      </c>
      <c r="R219">
        <f t="shared" si="90"/>
        <v>851.5481998074481</v>
      </c>
      <c r="T219" s="3">
        <f t="shared" ca="1" si="82"/>
        <v>45376</v>
      </c>
      <c r="U219">
        <f t="shared" ca="1" si="83"/>
        <v>232484</v>
      </c>
      <c r="V219">
        <f t="shared" ca="1" si="83"/>
        <v>208351.93696695284</v>
      </c>
      <c r="X219">
        <f t="shared" ca="1" si="84"/>
        <v>0.89619903721096006</v>
      </c>
      <c r="Z219" s="3">
        <f t="shared" ca="1" si="85"/>
        <v>45376</v>
      </c>
      <c r="AA219">
        <f t="shared" ca="1" si="86"/>
        <v>1.0212800992930675</v>
      </c>
    </row>
    <row r="220" spans="1:27" x14ac:dyDescent="0.25">
      <c r="A220" s="2">
        <v>45369</v>
      </c>
      <c r="B220">
        <v>958</v>
      </c>
      <c r="C220" s="2">
        <v>45369</v>
      </c>
      <c r="D220">
        <v>870</v>
      </c>
      <c r="E220" s="3">
        <f t="shared" si="92"/>
        <v>45369</v>
      </c>
      <c r="F220">
        <f t="shared" si="96"/>
        <v>958</v>
      </c>
      <c r="G220">
        <f t="shared" si="93"/>
        <v>220</v>
      </c>
      <c r="I220" s="3">
        <f t="shared" si="87"/>
        <v>45369</v>
      </c>
      <c r="J220">
        <f t="shared" si="87"/>
        <v>870</v>
      </c>
      <c r="K220">
        <f t="shared" si="91"/>
        <v>987.57771668351529</v>
      </c>
      <c r="M220">
        <f t="shared" si="88"/>
        <v>1</v>
      </c>
      <c r="N220">
        <f t="shared" si="89"/>
        <v>0.91132068372540986</v>
      </c>
      <c r="P220" s="3">
        <f t="shared" si="80"/>
        <v>45369</v>
      </c>
      <c r="Q220">
        <f t="shared" si="81"/>
        <v>958</v>
      </c>
      <c r="R220">
        <f t="shared" si="90"/>
        <v>792.84899484110656</v>
      </c>
      <c r="T220" s="3">
        <f t="shared" ca="1" si="82"/>
        <v>45383</v>
      </c>
      <c r="U220">
        <f t="shared" ca="1" si="83"/>
        <v>233440</v>
      </c>
      <c r="V220">
        <f t="shared" ca="1" si="83"/>
        <v>209222.39303339823</v>
      </c>
      <c r="X220">
        <f t="shared" ca="1" si="84"/>
        <v>0.89625768091757296</v>
      </c>
      <c r="Z220" s="3">
        <f t="shared" ca="1" si="85"/>
        <v>45383</v>
      </c>
      <c r="AA220">
        <f t="shared" ca="1" si="86"/>
        <v>1.0213469278077454</v>
      </c>
    </row>
    <row r="221" spans="1:27" x14ac:dyDescent="0.25">
      <c r="A221" s="2">
        <v>45376</v>
      </c>
      <c r="B221">
        <v>973</v>
      </c>
      <c r="C221" s="2">
        <v>45376</v>
      </c>
      <c r="D221">
        <v>944</v>
      </c>
      <c r="E221" s="3">
        <f t="shared" si="92"/>
        <v>45376</v>
      </c>
      <c r="F221">
        <f t="shared" si="96"/>
        <v>973</v>
      </c>
      <c r="G221">
        <f t="shared" si="93"/>
        <v>220</v>
      </c>
      <c r="I221" s="3">
        <f t="shared" si="87"/>
        <v>45376</v>
      </c>
      <c r="J221">
        <f t="shared" si="87"/>
        <v>944</v>
      </c>
      <c r="K221">
        <f t="shared" si="91"/>
        <v>988.0124421580648</v>
      </c>
      <c r="M221">
        <f t="shared" si="88"/>
        <v>1</v>
      </c>
      <c r="N221">
        <f t="shared" si="89"/>
        <v>0.91091970262457067</v>
      </c>
      <c r="P221" s="3">
        <f t="shared" si="80"/>
        <v>45376</v>
      </c>
      <c r="Q221">
        <f t="shared" si="81"/>
        <v>973</v>
      </c>
      <c r="R221">
        <f t="shared" si="90"/>
        <v>859.90819927759469</v>
      </c>
      <c r="T221" s="3">
        <f t="shared" ca="1" si="82"/>
        <v>45390</v>
      </c>
      <c r="U221">
        <f t="shared" ca="1" si="83"/>
        <v>234348</v>
      </c>
      <c r="V221">
        <f t="shared" ca="1" si="83"/>
        <v>210049.69054050127</v>
      </c>
      <c r="X221">
        <f t="shared" ca="1" si="84"/>
        <v>0.8963152684917356</v>
      </c>
      <c r="Z221" s="3">
        <f t="shared" ca="1" si="85"/>
        <v>45390</v>
      </c>
      <c r="AA221">
        <f t="shared" ca="1" si="86"/>
        <v>1.0214125527872611</v>
      </c>
    </row>
    <row r="222" spans="1:27" x14ac:dyDescent="0.25">
      <c r="A222" s="2">
        <v>45383</v>
      </c>
      <c r="B222">
        <v>956</v>
      </c>
      <c r="C222" s="2">
        <v>45383</v>
      </c>
      <c r="D222">
        <v>956</v>
      </c>
      <c r="E222" s="3">
        <f t="shared" si="92"/>
        <v>45383</v>
      </c>
      <c r="F222">
        <f t="shared" si="96"/>
        <v>956</v>
      </c>
      <c r="G222">
        <f t="shared" si="93"/>
        <v>220</v>
      </c>
      <c r="I222" s="3">
        <f t="shared" si="87"/>
        <v>45383</v>
      </c>
      <c r="J222">
        <f t="shared" si="87"/>
        <v>956</v>
      </c>
      <c r="K222">
        <f t="shared" si="91"/>
        <v>988.44735899602301</v>
      </c>
      <c r="M222">
        <f t="shared" si="88"/>
        <v>1</v>
      </c>
      <c r="N222">
        <f t="shared" si="89"/>
        <v>0.91051889795541585</v>
      </c>
      <c r="P222" s="3">
        <f t="shared" si="80"/>
        <v>45383</v>
      </c>
      <c r="Q222">
        <f t="shared" si="81"/>
        <v>956</v>
      </c>
      <c r="R222">
        <f t="shared" si="90"/>
        <v>870.45606644537759</v>
      </c>
      <c r="T222" s="3">
        <f t="shared" ca="1" si="82"/>
        <v>45397</v>
      </c>
      <c r="U222">
        <f t="shared" ca="1" si="83"/>
        <v>235287</v>
      </c>
      <c r="V222">
        <f t="shared" ca="1" si="83"/>
        <v>210842.96447744992</v>
      </c>
      <c r="X222">
        <f t="shared" ca="1" si="84"/>
        <v>0.8961097063477792</v>
      </c>
      <c r="Z222" s="3">
        <f t="shared" ca="1" si="85"/>
        <v>45397</v>
      </c>
      <c r="AA222">
        <f t="shared" ca="1" si="86"/>
        <v>1.0211783006646031</v>
      </c>
    </row>
    <row r="223" spans="1:27" x14ac:dyDescent="0.25">
      <c r="A223" s="2">
        <v>45390</v>
      </c>
      <c r="B223">
        <v>908</v>
      </c>
      <c r="C223" s="2">
        <v>45390</v>
      </c>
      <c r="D223">
        <v>909</v>
      </c>
      <c r="E223" s="3">
        <f t="shared" si="92"/>
        <v>45390</v>
      </c>
      <c r="F223">
        <f t="shared" si="96"/>
        <v>908</v>
      </c>
      <c r="G223">
        <f t="shared" si="93"/>
        <v>220</v>
      </c>
      <c r="I223" s="3">
        <f t="shared" si="87"/>
        <v>45390</v>
      </c>
      <c r="J223">
        <f t="shared" si="87"/>
        <v>909</v>
      </c>
      <c r="K223">
        <f t="shared" si="91"/>
        <v>988.88246728162687</v>
      </c>
      <c r="M223">
        <f t="shared" si="88"/>
        <v>1</v>
      </c>
      <c r="N223">
        <f t="shared" si="89"/>
        <v>0.9101182696403155</v>
      </c>
      <c r="P223" s="3">
        <f t="shared" si="80"/>
        <v>45390</v>
      </c>
      <c r="Q223">
        <f t="shared" si="81"/>
        <v>908</v>
      </c>
      <c r="R223">
        <f t="shared" si="90"/>
        <v>827.29750710304677</v>
      </c>
      <c r="T223" s="3">
        <f t="shared" ca="1" si="82"/>
        <v>45404</v>
      </c>
      <c r="U223">
        <f t="shared" ca="1" si="83"/>
        <v>236211</v>
      </c>
      <c r="V223">
        <f t="shared" ca="1" si="83"/>
        <v>211567.69055823417</v>
      </c>
      <c r="X223">
        <f t="shared" ca="1" si="84"/>
        <v>0.89567247316269849</v>
      </c>
      <c r="Z223" s="3">
        <f t="shared" ca="1" si="85"/>
        <v>45404</v>
      </c>
      <c r="AA223">
        <f t="shared" ca="1" si="86"/>
        <v>1.0206800435452212</v>
      </c>
    </row>
    <row r="224" spans="1:27" x14ac:dyDescent="0.25">
      <c r="A224" s="2">
        <v>45397</v>
      </c>
      <c r="B224">
        <v>939</v>
      </c>
      <c r="C224" s="2">
        <v>45397</v>
      </c>
      <c r="D224">
        <v>872</v>
      </c>
      <c r="E224" s="3">
        <f t="shared" si="92"/>
        <v>45397</v>
      </c>
      <c r="F224">
        <f t="shared" si="96"/>
        <v>939</v>
      </c>
      <c r="G224">
        <f t="shared" si="93"/>
        <v>220</v>
      </c>
      <c r="I224" s="3">
        <f t="shared" si="87"/>
        <v>45397</v>
      </c>
      <c r="J224">
        <f t="shared" si="87"/>
        <v>872</v>
      </c>
      <c r="K224">
        <f t="shared" si="91"/>
        <v>989.3177670991505</v>
      </c>
      <c r="M224">
        <f t="shared" si="88"/>
        <v>1</v>
      </c>
      <c r="N224">
        <f t="shared" si="89"/>
        <v>0.90971781760167381</v>
      </c>
      <c r="P224" s="3">
        <f t="shared" si="80"/>
        <v>45397</v>
      </c>
      <c r="Q224">
        <f t="shared" si="81"/>
        <v>939</v>
      </c>
      <c r="R224">
        <f t="shared" si="90"/>
        <v>793.27393694865953</v>
      </c>
      <c r="T224" s="3">
        <f t="shared" ca="1" si="82"/>
        <v>45411</v>
      </c>
      <c r="U224">
        <f t="shared" ca="1" si="83"/>
        <v>237166</v>
      </c>
      <c r="V224">
        <f t="shared" ca="1" si="83"/>
        <v>212342.99713629732</v>
      </c>
      <c r="X224">
        <f t="shared" ca="1" si="84"/>
        <v>0.8953349010241658</v>
      </c>
      <c r="Z224" s="3">
        <f t="shared" ca="1" si="85"/>
        <v>45411</v>
      </c>
      <c r="AA224">
        <f t="shared" ca="1" si="86"/>
        <v>1.0202953570047937</v>
      </c>
    </row>
    <row r="225" spans="1:27" x14ac:dyDescent="0.25">
      <c r="A225" s="2">
        <v>45404</v>
      </c>
      <c r="B225">
        <v>924</v>
      </c>
      <c r="C225" s="2">
        <v>45404</v>
      </c>
      <c r="D225">
        <v>797</v>
      </c>
      <c r="E225" s="3">
        <f t="shared" si="92"/>
        <v>45404</v>
      </c>
      <c r="F225">
        <f t="shared" si="96"/>
        <v>924</v>
      </c>
      <c r="G225">
        <f t="shared" si="93"/>
        <v>220</v>
      </c>
      <c r="I225" s="3">
        <f t="shared" si="87"/>
        <v>45404</v>
      </c>
      <c r="J225">
        <f t="shared" si="87"/>
        <v>797</v>
      </c>
      <c r="K225">
        <f t="shared" si="91"/>
        <v>989.75325853290497</v>
      </c>
      <c r="M225">
        <f t="shared" si="88"/>
        <v>1</v>
      </c>
      <c r="N225">
        <f t="shared" si="89"/>
        <v>0.90931754176192903</v>
      </c>
      <c r="P225" s="3">
        <f t="shared" si="80"/>
        <v>45404</v>
      </c>
      <c r="Q225">
        <f t="shared" si="81"/>
        <v>924</v>
      </c>
      <c r="R225">
        <f t="shared" si="90"/>
        <v>724.72608078425742</v>
      </c>
      <c r="T225" s="3">
        <f t="shared" ca="1" si="82"/>
        <v>45418</v>
      </c>
      <c r="U225">
        <f t="shared" ca="1" si="83"/>
        <v>238075</v>
      </c>
      <c r="V225">
        <f t="shared" ca="1" si="83"/>
        <v>213074.35373858441</v>
      </c>
      <c r="X225">
        <f t="shared" ca="1" si="84"/>
        <v>0.89498835971263013</v>
      </c>
      <c r="Z225" s="3">
        <f t="shared" ca="1" si="85"/>
        <v>45418</v>
      </c>
      <c r="AA225">
        <f t="shared" ca="1" si="86"/>
        <v>1.019900449478274</v>
      </c>
    </row>
    <row r="226" spans="1:27" x14ac:dyDescent="0.25">
      <c r="A226" s="2">
        <v>45411</v>
      </c>
      <c r="B226">
        <v>955</v>
      </c>
      <c r="C226" s="2">
        <v>45411</v>
      </c>
      <c r="D226">
        <v>853</v>
      </c>
      <c r="E226" s="3">
        <f t="shared" si="92"/>
        <v>45411</v>
      </c>
      <c r="F226">
        <f t="shared" si="96"/>
        <v>955</v>
      </c>
      <c r="G226">
        <f t="shared" si="93"/>
        <v>220</v>
      </c>
      <c r="I226" s="3">
        <f t="shared" si="87"/>
        <v>45411</v>
      </c>
      <c r="J226">
        <f t="shared" si="87"/>
        <v>853</v>
      </c>
      <c r="K226">
        <f t="shared" si="91"/>
        <v>990.18894166723851</v>
      </c>
      <c r="M226">
        <f t="shared" si="88"/>
        <v>1</v>
      </c>
      <c r="N226">
        <f t="shared" si="89"/>
        <v>0.90891744204355374</v>
      </c>
      <c r="P226" s="3">
        <f t="shared" si="80"/>
        <v>45411</v>
      </c>
      <c r="Q226">
        <f t="shared" si="81"/>
        <v>955</v>
      </c>
      <c r="R226">
        <f t="shared" si="90"/>
        <v>775.30657806315139</v>
      </c>
      <c r="T226" s="3">
        <f t="shared" ca="1" si="82"/>
        <v>45425</v>
      </c>
      <c r="U226">
        <f t="shared" ca="1" si="83"/>
        <v>238953</v>
      </c>
      <c r="V226">
        <f t="shared" ca="1" si="83"/>
        <v>213859.87561020616</v>
      </c>
      <c r="X226">
        <f t="shared" ca="1" si="84"/>
        <v>0.89498719668807736</v>
      </c>
      <c r="Z226" s="3">
        <f t="shared" ca="1" si="85"/>
        <v>45425</v>
      </c>
      <c r="AA226">
        <f t="shared" ca="1" si="86"/>
        <v>1.0198991241322499</v>
      </c>
    </row>
    <row r="227" spans="1:27" x14ac:dyDescent="0.25">
      <c r="A227" s="2">
        <v>45418</v>
      </c>
      <c r="B227">
        <v>909</v>
      </c>
      <c r="C227" s="2">
        <v>45418</v>
      </c>
      <c r="D227">
        <v>805</v>
      </c>
      <c r="E227" s="3">
        <f t="shared" si="92"/>
        <v>45418</v>
      </c>
      <c r="F227">
        <f t="shared" si="96"/>
        <v>909</v>
      </c>
      <c r="G227">
        <f t="shared" si="93"/>
        <v>220</v>
      </c>
      <c r="I227" s="3">
        <f t="shared" si="87"/>
        <v>45418</v>
      </c>
      <c r="J227">
        <f t="shared" si="87"/>
        <v>805</v>
      </c>
      <c r="K227">
        <f t="shared" si="91"/>
        <v>990.62481658653655</v>
      </c>
      <c r="M227">
        <f t="shared" si="88"/>
        <v>1</v>
      </c>
      <c r="N227">
        <f t="shared" si="89"/>
        <v>0.90851751836905459</v>
      </c>
      <c r="P227" s="3">
        <f t="shared" si="80"/>
        <v>45418</v>
      </c>
      <c r="Q227">
        <f t="shared" si="81"/>
        <v>909</v>
      </c>
      <c r="R227">
        <f t="shared" si="90"/>
        <v>731.35660228708889</v>
      </c>
      <c r="T227" s="3">
        <f t="shared" ca="1" si="82"/>
        <v>45432</v>
      </c>
      <c r="U227">
        <f t="shared" ca="1" si="83"/>
        <v>239867</v>
      </c>
      <c r="V227">
        <f t="shared" ca="1" si="83"/>
        <v>214679.54514376039</v>
      </c>
      <c r="X227">
        <f t="shared" ca="1" si="84"/>
        <v>0.89499408065202968</v>
      </c>
      <c r="Z227" s="3">
        <f t="shared" ca="1" si="85"/>
        <v>45432</v>
      </c>
      <c r="AA227">
        <f t="shared" ca="1" si="86"/>
        <v>1.0199069688800089</v>
      </c>
    </row>
    <row r="228" spans="1:27" x14ac:dyDescent="0.25">
      <c r="A228" s="2">
        <v>45425</v>
      </c>
      <c r="B228">
        <v>878</v>
      </c>
      <c r="C228" s="2">
        <v>45425</v>
      </c>
      <c r="D228">
        <v>865</v>
      </c>
      <c r="E228" s="3">
        <f t="shared" si="92"/>
        <v>45425</v>
      </c>
      <c r="F228">
        <f t="shared" si="96"/>
        <v>878</v>
      </c>
      <c r="G228">
        <f t="shared" si="93"/>
        <v>220</v>
      </c>
      <c r="I228" s="3">
        <f t="shared" si="87"/>
        <v>45425</v>
      </c>
      <c r="J228">
        <f t="shared" si="87"/>
        <v>865</v>
      </c>
      <c r="K228">
        <f t="shared" si="91"/>
        <v>991.06088337522169</v>
      </c>
      <c r="M228">
        <f t="shared" si="88"/>
        <v>1</v>
      </c>
      <c r="N228">
        <f t="shared" si="89"/>
        <v>0.90811777066097221</v>
      </c>
      <c r="P228" s="3">
        <f t="shared" si="80"/>
        <v>45425</v>
      </c>
      <c r="Q228">
        <f t="shared" si="81"/>
        <v>878</v>
      </c>
      <c r="R228">
        <f t="shared" si="90"/>
        <v>785.52187162174096</v>
      </c>
      <c r="T228" s="3">
        <f t="shared" ca="1" si="82"/>
        <v>45439</v>
      </c>
      <c r="U228">
        <f t="shared" ca="1" si="83"/>
        <v>240742</v>
      </c>
      <c r="V228">
        <f t="shared" ca="1" si="83"/>
        <v>215491.59547229717</v>
      </c>
      <c r="X228">
        <f t="shared" ca="1" si="84"/>
        <v>0.89511425290268076</v>
      </c>
      <c r="Z228" s="3">
        <f t="shared" ca="1" si="85"/>
        <v>45439</v>
      </c>
      <c r="AA228">
        <f t="shared" ca="1" si="86"/>
        <v>1.0200439133789219</v>
      </c>
    </row>
    <row r="229" spans="1:27" x14ac:dyDescent="0.25">
      <c r="A229" s="2">
        <v>45432</v>
      </c>
      <c r="B229">
        <v>914</v>
      </c>
      <c r="C229" s="2">
        <v>45432</v>
      </c>
      <c r="D229">
        <v>903</v>
      </c>
      <c r="E229" s="3">
        <f t="shared" si="92"/>
        <v>45432</v>
      </c>
      <c r="F229">
        <f t="shared" si="96"/>
        <v>914</v>
      </c>
      <c r="G229">
        <f t="shared" si="93"/>
        <v>220</v>
      </c>
      <c r="I229" s="3">
        <f t="shared" si="87"/>
        <v>45432</v>
      </c>
      <c r="J229">
        <f t="shared" si="87"/>
        <v>903</v>
      </c>
      <c r="K229">
        <f t="shared" si="91"/>
        <v>991.49714211775347</v>
      </c>
      <c r="M229">
        <f t="shared" si="88"/>
        <v>1</v>
      </c>
      <c r="N229">
        <f t="shared" si="89"/>
        <v>0.90771819884188143</v>
      </c>
      <c r="P229" s="3">
        <f t="shared" si="80"/>
        <v>45432</v>
      </c>
      <c r="Q229">
        <f t="shared" si="81"/>
        <v>914</v>
      </c>
      <c r="R229">
        <f t="shared" si="90"/>
        <v>819.6695335542189</v>
      </c>
      <c r="T229" s="3">
        <f t="shared" ca="1" si="82"/>
        <v>45446</v>
      </c>
      <c r="U229">
        <f t="shared" ca="1" si="83"/>
        <v>241632</v>
      </c>
      <c r="V229">
        <f t="shared" ca="1" si="83"/>
        <v>216253.40792164853</v>
      </c>
      <c r="X229">
        <f t="shared" ca="1" si="84"/>
        <v>0.8949700698651194</v>
      </c>
      <c r="Z229" s="3">
        <f t="shared" ca="1" si="85"/>
        <v>45446</v>
      </c>
      <c r="AA229">
        <f t="shared" ca="1" si="86"/>
        <v>1.0198796069460838</v>
      </c>
    </row>
    <row r="230" spans="1:27" x14ac:dyDescent="0.25">
      <c r="A230" s="2">
        <v>45439</v>
      </c>
      <c r="B230">
        <v>875</v>
      </c>
      <c r="C230" s="2">
        <v>45439</v>
      </c>
      <c r="D230">
        <v>895</v>
      </c>
      <c r="E230" s="3">
        <f t="shared" si="92"/>
        <v>45439</v>
      </c>
      <c r="F230">
        <f t="shared" si="96"/>
        <v>875</v>
      </c>
      <c r="G230">
        <f t="shared" si="93"/>
        <v>220</v>
      </c>
      <c r="I230" s="3">
        <f t="shared" si="87"/>
        <v>45439</v>
      </c>
      <c r="J230">
        <f t="shared" si="87"/>
        <v>895</v>
      </c>
      <c r="K230">
        <f t="shared" si="91"/>
        <v>991.93359289862883</v>
      </c>
      <c r="M230">
        <f t="shared" si="88"/>
        <v>1</v>
      </c>
      <c r="N230">
        <f t="shared" si="89"/>
        <v>0.90731880283439104</v>
      </c>
      <c r="P230" s="3">
        <f t="shared" si="80"/>
        <v>45439</v>
      </c>
      <c r="Q230">
        <f t="shared" si="81"/>
        <v>875</v>
      </c>
      <c r="R230">
        <f t="shared" si="90"/>
        <v>812.05032853677994</v>
      </c>
      <c r="T230" s="3">
        <f t="shared" ca="1" si="82"/>
        <v>45453</v>
      </c>
      <c r="U230">
        <f t="shared" ca="1" si="83"/>
        <v>242490</v>
      </c>
      <c r="V230">
        <f t="shared" ca="1" si="83"/>
        <v>216980.43739308027</v>
      </c>
      <c r="X230">
        <f t="shared" ca="1" si="84"/>
        <v>0.89480158931535436</v>
      </c>
      <c r="Z230" s="3">
        <f t="shared" ca="1" si="85"/>
        <v>45453</v>
      </c>
      <c r="AA230">
        <f t="shared" ca="1" si="86"/>
        <v>1.0196876118362381</v>
      </c>
    </row>
    <row r="231" spans="1:27" x14ac:dyDescent="0.25">
      <c r="A231" s="2">
        <v>45446</v>
      </c>
      <c r="B231">
        <v>890</v>
      </c>
      <c r="C231" s="2">
        <v>45446</v>
      </c>
      <c r="D231">
        <v>840</v>
      </c>
      <c r="E231" s="3">
        <f t="shared" si="92"/>
        <v>45446</v>
      </c>
      <c r="F231">
        <f t="shared" si="96"/>
        <v>890</v>
      </c>
      <c r="G231">
        <f t="shared" si="93"/>
        <v>220</v>
      </c>
      <c r="I231" s="3">
        <f t="shared" si="87"/>
        <v>45446</v>
      </c>
      <c r="J231">
        <f t="shared" si="87"/>
        <v>840</v>
      </c>
      <c r="K231">
        <f t="shared" si="91"/>
        <v>992.3702358023819</v>
      </c>
      <c r="M231">
        <f t="shared" si="88"/>
        <v>1</v>
      </c>
      <c r="N231">
        <f t="shared" si="89"/>
        <v>0.90691958256114391</v>
      </c>
      <c r="P231" s="3">
        <f t="shared" si="80"/>
        <v>45446</v>
      </c>
      <c r="Q231">
        <f t="shared" si="81"/>
        <v>890</v>
      </c>
      <c r="R231">
        <f t="shared" si="90"/>
        <v>761.8124493513609</v>
      </c>
      <c r="T231" s="3">
        <f t="shared" ca="1" si="82"/>
        <v>45460</v>
      </c>
      <c r="U231">
        <f t="shared" ca="1" si="83"/>
        <v>243427</v>
      </c>
      <c r="V231">
        <f t="shared" ca="1" si="83"/>
        <v>217805.91423345558</v>
      </c>
      <c r="X231">
        <f t="shared" ca="1" si="84"/>
        <v>0.89474838137698609</v>
      </c>
      <c r="Z231" s="3">
        <f t="shared" ca="1" si="85"/>
        <v>45460</v>
      </c>
      <c r="AA231">
        <f t="shared" ca="1" si="86"/>
        <v>1.0196269777512597</v>
      </c>
    </row>
    <row r="232" spans="1:27" x14ac:dyDescent="0.25">
      <c r="A232" s="2">
        <v>45453</v>
      </c>
      <c r="B232">
        <v>858</v>
      </c>
      <c r="C232" s="2">
        <v>45453</v>
      </c>
      <c r="D232">
        <v>802</v>
      </c>
      <c r="E232" s="3">
        <f t="shared" si="92"/>
        <v>45453</v>
      </c>
      <c r="F232">
        <f t="shared" si="96"/>
        <v>858</v>
      </c>
      <c r="G232">
        <f t="shared" si="93"/>
        <v>220</v>
      </c>
      <c r="I232" s="3">
        <f t="shared" si="87"/>
        <v>45453</v>
      </c>
      <c r="J232">
        <f t="shared" si="87"/>
        <v>802</v>
      </c>
      <c r="K232">
        <f t="shared" si="91"/>
        <v>992.80707091358386</v>
      </c>
      <c r="M232">
        <f t="shared" si="88"/>
        <v>1</v>
      </c>
      <c r="N232">
        <f t="shared" si="89"/>
        <v>0.90652053794481702</v>
      </c>
      <c r="P232" s="3">
        <f t="shared" si="80"/>
        <v>45453</v>
      </c>
      <c r="Q232">
        <f t="shared" si="81"/>
        <v>858</v>
      </c>
      <c r="R232">
        <f t="shared" si="90"/>
        <v>727.02947143174322</v>
      </c>
      <c r="T232" s="3">
        <f t="shared" ca="1" si="82"/>
        <v>45467</v>
      </c>
      <c r="U232">
        <f t="shared" ca="1" si="83"/>
        <v>244329</v>
      </c>
      <c r="V232">
        <f t="shared" ca="1" si="83"/>
        <v>218625.59352616887</v>
      </c>
      <c r="X232">
        <f t="shared" ca="1" si="84"/>
        <v>0.89480001770632578</v>
      </c>
      <c r="Z232" s="3">
        <f t="shared" ca="1" si="85"/>
        <v>45467</v>
      </c>
      <c r="AA232">
        <f t="shared" ca="1" si="86"/>
        <v>1.0196858208802584</v>
      </c>
    </row>
    <row r="233" spans="1:27" x14ac:dyDescent="0.25">
      <c r="A233" s="2">
        <v>45460</v>
      </c>
      <c r="B233">
        <v>937</v>
      </c>
      <c r="C233" s="2">
        <v>45460</v>
      </c>
      <c r="D233">
        <v>911</v>
      </c>
      <c r="E233" s="3">
        <f t="shared" si="92"/>
        <v>45460</v>
      </c>
      <c r="F233">
        <f t="shared" si="96"/>
        <v>937</v>
      </c>
      <c r="G233">
        <f t="shared" si="93"/>
        <v>220</v>
      </c>
      <c r="I233" s="3">
        <f t="shared" si="87"/>
        <v>45460</v>
      </c>
      <c r="J233">
        <f t="shared" si="87"/>
        <v>911</v>
      </c>
      <c r="K233">
        <f t="shared" si="91"/>
        <v>993.24409831684329</v>
      </c>
      <c r="M233">
        <f t="shared" si="88"/>
        <v>1</v>
      </c>
      <c r="N233">
        <f t="shared" si="89"/>
        <v>0.90612166890812129</v>
      </c>
      <c r="P233" s="3">
        <f t="shared" si="80"/>
        <v>45460</v>
      </c>
      <c r="Q233">
        <f t="shared" si="81"/>
        <v>937</v>
      </c>
      <c r="R233">
        <f t="shared" si="90"/>
        <v>825.47684037529848</v>
      </c>
      <c r="T233" s="3">
        <f t="shared" ca="1" si="82"/>
        <v>45474</v>
      </c>
      <c r="U233">
        <f t="shared" ca="1" si="83"/>
        <v>245094</v>
      </c>
      <c r="V233">
        <f t="shared" ca="1" si="83"/>
        <v>219293.72297563017</v>
      </c>
      <c r="X233">
        <f t="shared" ca="1" si="84"/>
        <v>0.89473313494263496</v>
      </c>
      <c r="Z233" s="3">
        <f t="shared" ca="1" si="85"/>
        <v>45474</v>
      </c>
      <c r="AA233">
        <f t="shared" ca="1" si="86"/>
        <v>1.0196096033965221</v>
      </c>
    </row>
    <row r="234" spans="1:27" x14ac:dyDescent="0.25">
      <c r="A234" s="2">
        <v>45467</v>
      </c>
      <c r="B234">
        <v>902</v>
      </c>
      <c r="C234" s="2">
        <v>45467</v>
      </c>
      <c r="D234">
        <v>905</v>
      </c>
      <c r="E234" s="3">
        <f t="shared" si="92"/>
        <v>45467</v>
      </c>
      <c r="F234">
        <f t="shared" si="96"/>
        <v>902</v>
      </c>
      <c r="G234">
        <f t="shared" si="93"/>
        <v>220</v>
      </c>
      <c r="I234" s="3">
        <f t="shared" si="87"/>
        <v>45467</v>
      </c>
      <c r="J234">
        <f t="shared" si="87"/>
        <v>905</v>
      </c>
      <c r="K234">
        <f t="shared" si="91"/>
        <v>993.68131809680585</v>
      </c>
      <c r="M234">
        <f t="shared" si="88"/>
        <v>1</v>
      </c>
      <c r="N234">
        <f t="shared" si="89"/>
        <v>0.90572297537380175</v>
      </c>
      <c r="P234" s="3">
        <f t="shared" si="80"/>
        <v>45467</v>
      </c>
      <c r="Q234">
        <f t="shared" si="81"/>
        <v>902</v>
      </c>
      <c r="R234">
        <f t="shared" si="90"/>
        <v>819.67929271329058</v>
      </c>
      <c r="T234" s="3">
        <f t="shared" ca="1" si="82"/>
        <v>45481</v>
      </c>
      <c r="U234">
        <f t="shared" ca="1" si="83"/>
        <v>245972</v>
      </c>
      <c r="V234">
        <f t="shared" ca="1" si="83"/>
        <v>220047.52642901154</v>
      </c>
      <c r="X234">
        <f t="shared" ca="1" si="84"/>
        <v>0.89460396479685311</v>
      </c>
      <c r="Z234" s="3">
        <f t="shared" ca="1" si="85"/>
        <v>45481</v>
      </c>
      <c r="AA234">
        <f t="shared" ca="1" si="86"/>
        <v>1.0194624051806878</v>
      </c>
    </row>
    <row r="235" spans="1:27" x14ac:dyDescent="0.25">
      <c r="A235" s="2">
        <v>45474</v>
      </c>
      <c r="B235">
        <v>765</v>
      </c>
      <c r="C235" s="2">
        <v>45474</v>
      </c>
      <c r="D235">
        <v>738</v>
      </c>
      <c r="E235" s="3">
        <f t="shared" si="92"/>
        <v>45474</v>
      </c>
      <c r="F235">
        <f t="shared" si="96"/>
        <v>765</v>
      </c>
      <c r="G235">
        <f t="shared" si="93"/>
        <v>220</v>
      </c>
      <c r="I235" s="3">
        <f t="shared" si="87"/>
        <v>45474</v>
      </c>
      <c r="J235">
        <f t="shared" si="87"/>
        <v>738</v>
      </c>
      <c r="K235">
        <f t="shared" si="91"/>
        <v>994.11873033815459</v>
      </c>
      <c r="M235">
        <f t="shared" si="88"/>
        <v>1</v>
      </c>
      <c r="N235">
        <f t="shared" si="89"/>
        <v>0.90532445726463728</v>
      </c>
      <c r="P235" s="3">
        <f t="shared" si="80"/>
        <v>45474</v>
      </c>
      <c r="Q235">
        <f t="shared" si="81"/>
        <v>765</v>
      </c>
      <c r="R235">
        <f t="shared" si="90"/>
        <v>668.12944946130233</v>
      </c>
      <c r="T235" s="3">
        <f t="shared" ca="1" si="82"/>
        <v>45488</v>
      </c>
      <c r="U235">
        <f t="shared" ca="1" si="83"/>
        <v>246740</v>
      </c>
      <c r="V235">
        <f t="shared" ca="1" si="83"/>
        <v>220719.59069364224</v>
      </c>
      <c r="X235">
        <f t="shared" ca="1" si="84"/>
        <v>0.89454320618319783</v>
      </c>
      <c r="Z235" s="3">
        <f t="shared" ca="1" si="85"/>
        <v>45488</v>
      </c>
      <c r="AA235">
        <f t="shared" ca="1" si="86"/>
        <v>1.019393166584784</v>
      </c>
    </row>
    <row r="236" spans="1:27" x14ac:dyDescent="0.25">
      <c r="A236" s="2">
        <v>45481</v>
      </c>
      <c r="B236">
        <v>878</v>
      </c>
      <c r="C236" s="2">
        <v>45481</v>
      </c>
      <c r="D236">
        <v>833</v>
      </c>
      <c r="E236" s="3">
        <f t="shared" ref="E236:E249" si="97">A236</f>
        <v>45481</v>
      </c>
      <c r="F236">
        <f t="shared" si="96"/>
        <v>878</v>
      </c>
      <c r="G236">
        <f t="shared" si="93"/>
        <v>220</v>
      </c>
      <c r="I236" s="3">
        <f t="shared" si="87"/>
        <v>45481</v>
      </c>
      <c r="J236">
        <f t="shared" si="87"/>
        <v>833</v>
      </c>
      <c r="K236">
        <f t="shared" si="91"/>
        <v>994.55633512560985</v>
      </c>
      <c r="M236">
        <f t="shared" si="88"/>
        <v>1</v>
      </c>
      <c r="N236">
        <f t="shared" si="89"/>
        <v>0.90492611450344085</v>
      </c>
      <c r="P236" s="3">
        <f t="shared" si="80"/>
        <v>45481</v>
      </c>
      <c r="Q236">
        <f t="shared" si="81"/>
        <v>878</v>
      </c>
      <c r="R236">
        <f t="shared" si="90"/>
        <v>753.80345338136624</v>
      </c>
      <c r="T236" s="3">
        <f t="shared" ca="1" si="82"/>
        <v>45495</v>
      </c>
      <c r="U236">
        <f t="shared" ca="1" si="83"/>
        <v>247564</v>
      </c>
      <c r="V236">
        <f t="shared" ca="1" si="83"/>
        <v>221424.81205832103</v>
      </c>
      <c r="X236">
        <f t="shared" ca="1" si="84"/>
        <v>0.89441442236480673</v>
      </c>
      <c r="Z236" s="3">
        <f t="shared" ca="1" si="85"/>
        <v>45495</v>
      </c>
      <c r="AA236">
        <f t="shared" ca="1" si="86"/>
        <v>1.0192464086154347</v>
      </c>
    </row>
    <row r="237" spans="1:27" x14ac:dyDescent="0.25">
      <c r="A237" s="2">
        <v>45488</v>
      </c>
      <c r="B237">
        <v>768</v>
      </c>
      <c r="C237" s="2">
        <v>45488</v>
      </c>
      <c r="D237">
        <v>743</v>
      </c>
      <c r="E237" s="3">
        <f t="shared" si="97"/>
        <v>45488</v>
      </c>
      <c r="F237">
        <f t="shared" si="96"/>
        <v>768</v>
      </c>
      <c r="G237">
        <f t="shared" ref="G237:G249" si="98">G236/uvax_factor_1</f>
        <v>220</v>
      </c>
      <c r="I237" s="3">
        <f t="shared" si="87"/>
        <v>45488</v>
      </c>
      <c r="J237">
        <f t="shared" si="87"/>
        <v>743</v>
      </c>
      <c r="K237">
        <f t="shared" si="91"/>
        <v>994.99413254392914</v>
      </c>
      <c r="M237">
        <f t="shared" si="88"/>
        <v>1</v>
      </c>
      <c r="N237">
        <f t="shared" si="89"/>
        <v>0.90452794701305939</v>
      </c>
      <c r="P237" s="3">
        <f t="shared" si="80"/>
        <v>45488</v>
      </c>
      <c r="Q237">
        <f t="shared" si="81"/>
        <v>768</v>
      </c>
      <c r="R237">
        <f t="shared" si="90"/>
        <v>672.06426463070318</v>
      </c>
      <c r="T237" s="3">
        <f t="shared" ca="1" si="82"/>
        <v>45502</v>
      </c>
      <c r="U237">
        <f t="shared" ca="1" si="83"/>
        <v>248390</v>
      </c>
      <c r="V237">
        <f t="shared" ca="1" si="83"/>
        <v>222082.72905444744</v>
      </c>
      <c r="X237">
        <f t="shared" ca="1" si="84"/>
        <v>0.89408884840149538</v>
      </c>
      <c r="Z237" s="3">
        <f t="shared" ca="1" si="85"/>
        <v>45502</v>
      </c>
      <c r="AA237">
        <f t="shared" ca="1" si="86"/>
        <v>1.0188753948162985</v>
      </c>
    </row>
    <row r="238" spans="1:27" x14ac:dyDescent="0.25">
      <c r="A238" s="2">
        <v>45495</v>
      </c>
      <c r="B238">
        <v>824</v>
      </c>
      <c r="C238" s="2">
        <v>45495</v>
      </c>
      <c r="D238">
        <v>780</v>
      </c>
      <c r="E238" s="3">
        <f t="shared" si="97"/>
        <v>45495</v>
      </c>
      <c r="F238">
        <f t="shared" si="96"/>
        <v>824</v>
      </c>
      <c r="G238">
        <f t="shared" si="98"/>
        <v>220</v>
      </c>
      <c r="I238" s="3">
        <f t="shared" si="87"/>
        <v>45495</v>
      </c>
      <c r="J238">
        <f t="shared" si="87"/>
        <v>780</v>
      </c>
      <c r="K238">
        <f t="shared" si="91"/>
        <v>995.43212267790739</v>
      </c>
      <c r="M238">
        <f t="shared" si="88"/>
        <v>1</v>
      </c>
      <c r="N238">
        <f t="shared" si="89"/>
        <v>0.9041299547163737</v>
      </c>
      <c r="P238" s="3">
        <f t="shared" si="80"/>
        <v>45495</v>
      </c>
      <c r="Q238">
        <f t="shared" si="81"/>
        <v>824</v>
      </c>
      <c r="R238">
        <f t="shared" si="90"/>
        <v>705.22136467877147</v>
      </c>
      <c r="T238" s="3">
        <f t="shared" ca="1" si="82"/>
        <v>45509</v>
      </c>
      <c r="U238">
        <f t="shared" ca="1" si="83"/>
        <v>249172</v>
      </c>
      <c r="V238">
        <f t="shared" ca="1" si="83"/>
        <v>222726.80654966464</v>
      </c>
      <c r="X238">
        <f t="shared" ca="1" si="84"/>
        <v>0.8938677160742966</v>
      </c>
      <c r="Z238" s="3">
        <f t="shared" ca="1" si="85"/>
        <v>45509</v>
      </c>
      <c r="AA238">
        <f t="shared" ca="1" si="86"/>
        <v>1.0186233994048983</v>
      </c>
    </row>
    <row r="239" spans="1:27" x14ac:dyDescent="0.25">
      <c r="A239" s="2">
        <v>45502</v>
      </c>
      <c r="B239">
        <v>826</v>
      </c>
      <c r="C239" s="2">
        <v>45502</v>
      </c>
      <c r="D239">
        <v>728</v>
      </c>
      <c r="E239" s="3">
        <f t="shared" si="97"/>
        <v>45502</v>
      </c>
      <c r="F239">
        <f t="shared" si="96"/>
        <v>826</v>
      </c>
      <c r="G239">
        <f t="shared" si="98"/>
        <v>220</v>
      </c>
      <c r="I239" s="3">
        <f t="shared" si="87"/>
        <v>45502</v>
      </c>
      <c r="J239">
        <f t="shared" si="87"/>
        <v>728</v>
      </c>
      <c r="K239">
        <f t="shared" si="91"/>
        <v>995.8703056123768</v>
      </c>
      <c r="M239">
        <f t="shared" si="88"/>
        <v>1</v>
      </c>
      <c r="N239">
        <f t="shared" si="89"/>
        <v>0.90373213753629844</v>
      </c>
      <c r="P239" s="3">
        <f t="shared" si="80"/>
        <v>45502</v>
      </c>
      <c r="Q239">
        <f t="shared" si="81"/>
        <v>826</v>
      </c>
      <c r="R239">
        <f t="shared" si="90"/>
        <v>657.91699612642526</v>
      </c>
      <c r="T239" s="3">
        <f t="shared" ca="1" si="82"/>
        <v>45516</v>
      </c>
      <c r="U239">
        <f t="shared" ca="1" si="83"/>
        <v>249856</v>
      </c>
      <c r="V239">
        <f t="shared" ca="1" si="83"/>
        <v>223332.67729559878</v>
      </c>
      <c r="X239">
        <f t="shared" ca="1" si="84"/>
        <v>0.89384556422739014</v>
      </c>
      <c r="Z239" s="3">
        <f t="shared" ca="1" si="85"/>
        <v>45516</v>
      </c>
      <c r="AA239">
        <f t="shared" ca="1" si="86"/>
        <v>1.0185981558602517</v>
      </c>
    </row>
    <row r="240" spans="1:27" x14ac:dyDescent="0.25">
      <c r="A240" s="2">
        <v>45509</v>
      </c>
      <c r="B240">
        <v>782</v>
      </c>
      <c r="C240" s="2">
        <v>45509</v>
      </c>
      <c r="D240">
        <v>713</v>
      </c>
      <c r="E240" s="3">
        <f t="shared" si="97"/>
        <v>45509</v>
      </c>
      <c r="F240">
        <f t="shared" si="96"/>
        <v>782</v>
      </c>
      <c r="G240">
        <f t="shared" si="98"/>
        <v>220</v>
      </c>
      <c r="I240" s="3">
        <f t="shared" si="87"/>
        <v>45509</v>
      </c>
      <c r="J240">
        <f t="shared" si="87"/>
        <v>713</v>
      </c>
      <c r="K240">
        <f t="shared" si="91"/>
        <v>996.30868143220698</v>
      </c>
      <c r="M240">
        <f t="shared" si="88"/>
        <v>1</v>
      </c>
      <c r="N240">
        <f t="shared" si="89"/>
        <v>0.90333449539578248</v>
      </c>
      <c r="P240" s="3">
        <f t="shared" si="80"/>
        <v>45509</v>
      </c>
      <c r="Q240">
        <f t="shared" si="81"/>
        <v>782</v>
      </c>
      <c r="R240">
        <f t="shared" si="90"/>
        <v>644.0774952171929</v>
      </c>
      <c r="T240" s="3">
        <f t="shared" ca="1" si="82"/>
        <v>45523</v>
      </c>
      <c r="U240">
        <f t="shared" ca="1" si="83"/>
        <v>250499</v>
      </c>
      <c r="V240">
        <f t="shared" ca="1" si="83"/>
        <v>223977.09066704952</v>
      </c>
      <c r="X240">
        <f t="shared" ca="1" si="84"/>
        <v>0.89412369177940643</v>
      </c>
      <c r="Z240" s="3">
        <f t="shared" ca="1" si="85"/>
        <v>45523</v>
      </c>
      <c r="AA240">
        <f t="shared" ca="1" si="86"/>
        <v>1.0189151012285744</v>
      </c>
    </row>
    <row r="241" spans="1:27" x14ac:dyDescent="0.25">
      <c r="A241" s="2">
        <v>45516</v>
      </c>
      <c r="B241">
        <v>684</v>
      </c>
      <c r="C241" s="2">
        <v>45516</v>
      </c>
      <c r="D241">
        <v>671</v>
      </c>
      <c r="E241" s="3">
        <f t="shared" si="97"/>
        <v>45516</v>
      </c>
      <c r="F241">
        <f t="shared" si="96"/>
        <v>684</v>
      </c>
      <c r="G241">
        <f t="shared" si="98"/>
        <v>220</v>
      </c>
      <c r="I241" s="3">
        <f t="shared" si="87"/>
        <v>45516</v>
      </c>
      <c r="J241">
        <f t="shared" si="87"/>
        <v>671</v>
      </c>
      <c r="K241">
        <f t="shared" si="91"/>
        <v>996.74725022230484</v>
      </c>
      <c r="M241">
        <f t="shared" si="88"/>
        <v>1</v>
      </c>
      <c r="N241">
        <f t="shared" si="89"/>
        <v>0.9029370282178083</v>
      </c>
      <c r="P241" s="3">
        <f t="shared" si="80"/>
        <v>45516</v>
      </c>
      <c r="Q241">
        <f t="shared" si="81"/>
        <v>684</v>
      </c>
      <c r="R241">
        <f t="shared" si="90"/>
        <v>605.87074593414934</v>
      </c>
      <c r="T241" s="3">
        <f t="shared" ca="1" si="82"/>
        <v>45530</v>
      </c>
      <c r="U241">
        <f t="shared" ca="1" si="83"/>
        <v>251211</v>
      </c>
      <c r="V241">
        <f t="shared" ca="1" si="83"/>
        <v>224567.99408212875</v>
      </c>
      <c r="X241">
        <f t="shared" ca="1" si="84"/>
        <v>0.89394172262412375</v>
      </c>
      <c r="Z241" s="3">
        <f t="shared" ca="1" si="85"/>
        <v>45530</v>
      </c>
      <c r="AA241">
        <f t="shared" ca="1" si="86"/>
        <v>1.0187077349301752</v>
      </c>
    </row>
    <row r="242" spans="1:27" x14ac:dyDescent="0.25">
      <c r="A242" s="2">
        <v>45523</v>
      </c>
      <c r="B242">
        <v>643</v>
      </c>
      <c r="C242" s="2">
        <v>45523</v>
      </c>
      <c r="D242">
        <v>714</v>
      </c>
      <c r="E242" s="3">
        <f t="shared" si="97"/>
        <v>45523</v>
      </c>
      <c r="F242">
        <f t="shared" si="96"/>
        <v>643</v>
      </c>
      <c r="G242">
        <f t="shared" si="98"/>
        <v>220</v>
      </c>
      <c r="I242" s="3">
        <f t="shared" si="87"/>
        <v>45523</v>
      </c>
      <c r="J242">
        <f t="shared" si="87"/>
        <v>714</v>
      </c>
      <c r="K242">
        <f t="shared" si="91"/>
        <v>997.18601206761457</v>
      </c>
      <c r="M242">
        <f t="shared" si="88"/>
        <v>1</v>
      </c>
      <c r="N242">
        <f t="shared" si="89"/>
        <v>0.90253973592539249</v>
      </c>
      <c r="P242" s="3">
        <f t="shared" si="80"/>
        <v>45523</v>
      </c>
      <c r="Q242">
        <f t="shared" si="81"/>
        <v>643</v>
      </c>
      <c r="R242">
        <f t="shared" si="90"/>
        <v>644.41337145073021</v>
      </c>
      <c r="T242" s="3">
        <f t="shared" ca="1" si="82"/>
        <v>45537</v>
      </c>
      <c r="U242">
        <f t="shared" ca="1" si="83"/>
        <v>251618</v>
      </c>
      <c r="V242">
        <f t="shared" ca="1" si="83"/>
        <v>225008.9477175409</v>
      </c>
      <c r="X242">
        <f t="shared" ca="1" si="84"/>
        <v>0.89424821641353514</v>
      </c>
      <c r="Z242" s="3">
        <f t="shared" ca="1" si="85"/>
        <v>45537</v>
      </c>
      <c r="AA242">
        <f t="shared" ca="1" si="86"/>
        <v>1.0190570055661456</v>
      </c>
    </row>
    <row r="243" spans="1:27" x14ac:dyDescent="0.25">
      <c r="A243" s="2">
        <v>45530</v>
      </c>
      <c r="B243">
        <v>712</v>
      </c>
      <c r="C243" s="2">
        <v>45530</v>
      </c>
      <c r="D243">
        <v>655</v>
      </c>
      <c r="E243" s="3">
        <f t="shared" si="97"/>
        <v>45530</v>
      </c>
      <c r="F243">
        <f t="shared" si="96"/>
        <v>712</v>
      </c>
      <c r="G243">
        <f t="shared" si="98"/>
        <v>220</v>
      </c>
      <c r="I243" s="3">
        <f t="shared" si="87"/>
        <v>45530</v>
      </c>
      <c r="J243">
        <f t="shared" si="87"/>
        <v>655</v>
      </c>
      <c r="K243">
        <f t="shared" si="91"/>
        <v>997.62496705311798</v>
      </c>
      <c r="M243">
        <f t="shared" si="88"/>
        <v>1</v>
      </c>
      <c r="N243">
        <f t="shared" si="89"/>
        <v>0.90214261844158528</v>
      </c>
      <c r="P243" s="3">
        <f t="shared" si="80"/>
        <v>45530</v>
      </c>
      <c r="Q243">
        <f t="shared" si="81"/>
        <v>712</v>
      </c>
      <c r="R243">
        <f t="shared" si="90"/>
        <v>590.90341507923836</v>
      </c>
      <c r="T243" s="3">
        <f t="shared" ca="1" si="82"/>
        <v>45544</v>
      </c>
      <c r="U243">
        <f t="shared" ca="1" si="83"/>
        <v>252041</v>
      </c>
      <c r="V243">
        <f t="shared" ca="1" si="83"/>
        <v>225437.98979755476</v>
      </c>
      <c r="X243">
        <f t="shared" ca="1" si="84"/>
        <v>0.89444967206746029</v>
      </c>
      <c r="Z243" s="3">
        <f t="shared" ca="1" si="85"/>
        <v>45544</v>
      </c>
      <c r="AA243">
        <f t="shared" ca="1" si="86"/>
        <v>1.0192865780625457</v>
      </c>
    </row>
    <row r="244" spans="1:27" x14ac:dyDescent="0.25">
      <c r="A244" s="2">
        <v>45537</v>
      </c>
      <c r="B244">
        <v>407</v>
      </c>
      <c r="C244" s="2">
        <v>45537</v>
      </c>
      <c r="D244">
        <v>489</v>
      </c>
      <c r="E244" s="3">
        <f t="shared" si="97"/>
        <v>45537</v>
      </c>
      <c r="F244">
        <f t="shared" si="96"/>
        <v>407</v>
      </c>
      <c r="G244">
        <f t="shared" si="98"/>
        <v>220</v>
      </c>
      <c r="I244" s="3">
        <f t="shared" si="87"/>
        <v>45537</v>
      </c>
      <c r="J244">
        <f t="shared" si="87"/>
        <v>489</v>
      </c>
      <c r="K244">
        <f t="shared" si="91"/>
        <v>998.06411526383408</v>
      </c>
      <c r="M244">
        <f t="shared" si="88"/>
        <v>1</v>
      </c>
      <c r="N244">
        <f t="shared" si="89"/>
        <v>0.90174567568947095</v>
      </c>
      <c r="P244" s="3">
        <f t="shared" si="80"/>
        <v>45537</v>
      </c>
      <c r="Q244">
        <f t="shared" si="81"/>
        <v>407</v>
      </c>
      <c r="R244">
        <f t="shared" si="90"/>
        <v>440.9536354121513</v>
      </c>
      <c r="T244" s="3">
        <f t="shared" ca="1" si="82"/>
        <v>45551</v>
      </c>
      <c r="U244">
        <f t="shared" ca="1" si="83"/>
        <v>252370</v>
      </c>
      <c r="V244">
        <f t="shared" ca="1" si="83"/>
        <v>225745.2145366536</v>
      </c>
      <c r="X244">
        <f t="shared" ca="1" si="84"/>
        <v>0.89450098877304596</v>
      </c>
      <c r="Z244" s="3">
        <f t="shared" ca="1" si="85"/>
        <v>45551</v>
      </c>
      <c r="AA244">
        <f t="shared" ca="1" si="86"/>
        <v>1.0193450569584157</v>
      </c>
    </row>
    <row r="245" spans="1:27" x14ac:dyDescent="0.25">
      <c r="A245" s="2">
        <v>45544</v>
      </c>
      <c r="B245">
        <v>423</v>
      </c>
      <c r="C245" s="2">
        <v>45544</v>
      </c>
      <c r="D245">
        <v>476</v>
      </c>
      <c r="E245" s="3">
        <f t="shared" si="97"/>
        <v>45544</v>
      </c>
      <c r="F245">
        <f t="shared" si="96"/>
        <v>423</v>
      </c>
      <c r="G245">
        <f t="shared" si="98"/>
        <v>220</v>
      </c>
      <c r="I245" s="3">
        <f t="shared" si="87"/>
        <v>45544</v>
      </c>
      <c r="J245">
        <f t="shared" si="87"/>
        <v>476</v>
      </c>
      <c r="K245">
        <f t="shared" si="91"/>
        <v>998.50345678481938</v>
      </c>
      <c r="M245">
        <f t="shared" si="88"/>
        <v>1</v>
      </c>
      <c r="N245">
        <f t="shared" si="89"/>
        <v>0.90134890759216757</v>
      </c>
      <c r="P245" s="3">
        <f t="shared" si="80"/>
        <v>45544</v>
      </c>
      <c r="Q245">
        <f t="shared" si="81"/>
        <v>423</v>
      </c>
      <c r="R245">
        <f t="shared" si="90"/>
        <v>429.04208001387178</v>
      </c>
      <c r="T245" s="3">
        <f t="shared" ca="1" si="82"/>
        <v>45558</v>
      </c>
      <c r="U245">
        <f t="shared" ca="1" si="83"/>
        <v>252681</v>
      </c>
      <c r="V245">
        <f t="shared" ca="1" si="83"/>
        <v>226001.87296674418</v>
      </c>
      <c r="X245">
        <f t="shared" ca="1" si="84"/>
        <v>0.89441577707363906</v>
      </c>
      <c r="Z245" s="3">
        <f t="shared" ca="1" si="85"/>
        <v>45558</v>
      </c>
      <c r="AA245">
        <f t="shared" ca="1" si="86"/>
        <v>1.0192479523988058</v>
      </c>
    </row>
    <row r="246" spans="1:27" x14ac:dyDescent="0.25">
      <c r="A246" s="2">
        <v>45551</v>
      </c>
      <c r="B246">
        <v>329</v>
      </c>
      <c r="C246" s="2">
        <v>45551</v>
      </c>
      <c r="D246">
        <v>341</v>
      </c>
      <c r="E246" s="3">
        <f t="shared" si="97"/>
        <v>45551</v>
      </c>
      <c r="F246">
        <f t="shared" si="96"/>
        <v>329</v>
      </c>
      <c r="G246">
        <f t="shared" si="98"/>
        <v>220</v>
      </c>
      <c r="I246" s="3">
        <f t="shared" si="87"/>
        <v>45551</v>
      </c>
      <c r="J246">
        <f t="shared" si="87"/>
        <v>341</v>
      </c>
      <c r="K246">
        <f t="shared" si="91"/>
        <v>998.9429917011679</v>
      </c>
      <c r="M246">
        <f t="shared" si="88"/>
        <v>1</v>
      </c>
      <c r="N246">
        <f t="shared" si="89"/>
        <v>0.90095231407282705</v>
      </c>
      <c r="P246" s="3">
        <f t="shared" si="80"/>
        <v>45551</v>
      </c>
      <c r="Q246">
        <f t="shared" si="81"/>
        <v>329</v>
      </c>
      <c r="R246">
        <f t="shared" si="90"/>
        <v>307.22473909883405</v>
      </c>
      <c r="T246" s="3">
        <f t="shared" ca="1" si="82"/>
        <v>45565</v>
      </c>
      <c r="U246">
        <f t="shared" ca="1" si="83"/>
        <v>252815</v>
      </c>
      <c r="V246">
        <f t="shared" ca="1" si="83"/>
        <v>226114.39292305178</v>
      </c>
      <c r="X246">
        <f t="shared" ca="1" si="84"/>
        <v>0.89438677658782817</v>
      </c>
      <c r="Z246" s="3">
        <f t="shared" ca="1" si="85"/>
        <v>45565</v>
      </c>
      <c r="AA246">
        <f t="shared" ca="1" si="86"/>
        <v>1.0192149043617083</v>
      </c>
    </row>
    <row r="247" spans="1:27" x14ac:dyDescent="0.25">
      <c r="A247" s="2">
        <v>45558</v>
      </c>
      <c r="B247">
        <v>311</v>
      </c>
      <c r="C247" s="2">
        <v>45558</v>
      </c>
      <c r="D247">
        <v>285</v>
      </c>
      <c r="E247" s="3">
        <f t="shared" si="97"/>
        <v>45558</v>
      </c>
      <c r="F247">
        <f t="shared" si="96"/>
        <v>311</v>
      </c>
      <c r="G247">
        <f t="shared" si="98"/>
        <v>220</v>
      </c>
      <c r="I247" s="3">
        <f t="shared" si="87"/>
        <v>45558</v>
      </c>
      <c r="J247">
        <f t="shared" si="87"/>
        <v>285</v>
      </c>
      <c r="K247">
        <f t="shared" si="91"/>
        <v>999.38272009801096</v>
      </c>
      <c r="M247">
        <f t="shared" si="88"/>
        <v>1</v>
      </c>
      <c r="N247">
        <f t="shared" si="89"/>
        <v>0.90055589505463496</v>
      </c>
      <c r="P247" s="3">
        <f t="shared" si="80"/>
        <v>45558</v>
      </c>
      <c r="Q247">
        <f t="shared" si="81"/>
        <v>311</v>
      </c>
      <c r="R247">
        <f t="shared" si="90"/>
        <v>256.65843009057096</v>
      </c>
      <c r="T247" s="3">
        <f t="shared" ca="1" si="82"/>
        <v>45572</v>
      </c>
      <c r="U247">
        <f t="shared" ca="1" si="83"/>
        <v>252840</v>
      </c>
      <c r="V247">
        <f t="shared" ca="1" si="83"/>
        <v>226133.28795823629</v>
      </c>
      <c r="X247">
        <f t="shared" ca="1" si="84"/>
        <v>0.89437307371553665</v>
      </c>
      <c r="Z247" s="3">
        <f t="shared" ca="1" si="85"/>
        <v>45572</v>
      </c>
      <c r="AA247">
        <f t="shared" ca="1" si="86"/>
        <v>1.0191992890015111</v>
      </c>
    </row>
    <row r="248" spans="1:27" x14ac:dyDescent="0.25">
      <c r="A248" s="2">
        <v>45565</v>
      </c>
      <c r="B248">
        <v>134</v>
      </c>
      <c r="C248" s="2">
        <v>45565</v>
      </c>
      <c r="D248">
        <v>125</v>
      </c>
      <c r="E248" s="3">
        <f t="shared" si="97"/>
        <v>45565</v>
      </c>
      <c r="F248">
        <f t="shared" si="96"/>
        <v>134</v>
      </c>
      <c r="G248">
        <f t="shared" si="98"/>
        <v>220</v>
      </c>
      <c r="I248" s="3">
        <f t="shared" si="87"/>
        <v>45565</v>
      </c>
      <c r="J248">
        <f t="shared" si="87"/>
        <v>125</v>
      </c>
      <c r="K248">
        <f t="shared" si="91"/>
        <v>999.82264206051764</v>
      </c>
      <c r="M248">
        <f t="shared" si="88"/>
        <v>1</v>
      </c>
      <c r="N248">
        <f t="shared" si="89"/>
        <v>0.90015965046081092</v>
      </c>
      <c r="P248" s="3">
        <f t="shared" si="80"/>
        <v>45565</v>
      </c>
      <c r="Q248">
        <f t="shared" si="81"/>
        <v>134</v>
      </c>
      <c r="R248">
        <f t="shared" si="90"/>
        <v>112.51995630760136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21</v>
      </c>
      <c r="E249" s="3">
        <f t="shared" si="97"/>
        <v>45572</v>
      </c>
      <c r="F249">
        <f t="shared" si="96"/>
        <v>25</v>
      </c>
      <c r="G249">
        <f t="shared" si="98"/>
        <v>220</v>
      </c>
      <c r="I249" s="3">
        <f t="shared" si="87"/>
        <v>45572</v>
      </c>
      <c r="J249">
        <f t="shared" si="87"/>
        <v>21</v>
      </c>
      <c r="K249">
        <f t="shared" si="91"/>
        <v>1000.2627576738942</v>
      </c>
      <c r="M249">
        <f t="shared" si="88"/>
        <v>1</v>
      </c>
      <c r="N249">
        <f t="shared" si="89"/>
        <v>0.89976358021460812</v>
      </c>
      <c r="P249" s="3">
        <f t="shared" si="80"/>
        <v>45572</v>
      </c>
      <c r="Q249">
        <f t="shared" si="81"/>
        <v>25</v>
      </c>
      <c r="R249">
        <f t="shared" si="90"/>
        <v>18.895035184506771</v>
      </c>
      <c r="T249" s="3"/>
      <c r="Z249" s="3"/>
    </row>
  </sheetData>
  <pageMargins left="0.7" right="0.7" top="0.75" bottom="0.75" header="0.3" footer="0.3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A5593-E209-4F0F-9A0D-79C31A4B80EA}">
  <sheetPr codeName="Sheet10"/>
  <dimension ref="A1:BC249"/>
  <sheetViews>
    <sheetView zoomScaleNormal="100" workbookViewId="0">
      <selection activeCell="I4" sqref="I4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 t="s">
        <v>336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>
        <v>1</v>
      </c>
      <c r="K2">
        <v>0.99939999999999996</v>
      </c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939999999999996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20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198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198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198</v>
      </c>
      <c r="T9" s="3">
        <f ca="1">OFFSET(A9,$F$2,0)</f>
        <v>43913</v>
      </c>
      <c r="U9">
        <f ca="1">OFFSET(Q9,$F$2,0)</f>
        <v>468</v>
      </c>
      <c r="V9">
        <f ca="1">OFFSET(R9,$F$2,0)</f>
        <v>219.60423755247996</v>
      </c>
      <c r="X9">
        <f t="shared" ref="X9:X40" ca="1" si="2">V9/$U9</f>
        <v>0.46923982383008539</v>
      </c>
      <c r="Z9" s="3">
        <f t="shared" ref="Z9:Z40" ca="1" si="3">T9</f>
        <v>43913</v>
      </c>
      <c r="AA9">
        <f t="shared" ref="AA9:AA40" ca="1" si="4">X9/OFFSET(X$9, $G$2-1,0)</f>
        <v>1.0235253197198289</v>
      </c>
      <c r="AP9" t="s">
        <v>41</v>
      </c>
      <c r="AQ9">
        <f ca="1">OFFSET(V$9, $G$2-1,0)</f>
        <v>973.75743092307675</v>
      </c>
    </row>
    <row r="10" spans="1:55" x14ac:dyDescent="0.25">
      <c r="A10" s="2">
        <v>43899</v>
      </c>
      <c r="B10">
        <v>405</v>
      </c>
      <c r="C10" s="2">
        <v>43899</v>
      </c>
      <c r="D10">
        <v>198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198</v>
      </c>
      <c r="K10">
        <f>K9/$C$3</f>
        <v>900.54032419451676</v>
      </c>
      <c r="M10">
        <f t="shared" ref="M10:M73" si="8">M9*B$3</f>
        <v>1</v>
      </c>
      <c r="N10">
        <f t="shared" ref="N10:N73" si="9">N9*C$3</f>
        <v>0.99939999999999996</v>
      </c>
      <c r="P10" s="3">
        <f t="shared" si="0"/>
        <v>43899</v>
      </c>
      <c r="Q10">
        <f t="shared" si="1"/>
        <v>405</v>
      </c>
      <c r="R10">
        <f t="shared" ref="R10:R73" si="10">D10*N10</f>
        <v>197.88119999999998</v>
      </c>
      <c r="T10" s="3">
        <f ca="1">OFFSET(A9,$F$2,0)</f>
        <v>43913</v>
      </c>
      <c r="U10">
        <f ca="1">OFFSET(Q9,$F$2,0)+U9</f>
        <v>936</v>
      </c>
      <c r="V10">
        <f ca="1">OFFSET(R9,$F$2,0)+V9</f>
        <v>439.20847510495992</v>
      </c>
      <c r="X10">
        <f t="shared" ca="1" si="2"/>
        <v>0.46923982383008539</v>
      </c>
      <c r="Z10" s="3">
        <f t="shared" ca="1" si="3"/>
        <v>43913</v>
      </c>
      <c r="AA10">
        <f t="shared" ca="1" si="4"/>
        <v>1.0235253197198289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192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192</v>
      </c>
      <c r="K11">
        <f t="shared" ref="K11:K74" si="11">K10/$C$3</f>
        <v>901.08097277818376</v>
      </c>
      <c r="M11">
        <f t="shared" si="8"/>
        <v>1</v>
      </c>
      <c r="N11">
        <f t="shared" si="9"/>
        <v>0.99880035999999994</v>
      </c>
      <c r="P11" s="3">
        <f t="shared" si="0"/>
        <v>43906</v>
      </c>
      <c r="Q11">
        <f t="shared" si="1"/>
        <v>417</v>
      </c>
      <c r="R11">
        <f t="shared" si="10"/>
        <v>191.76966912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697.58743432121742</v>
      </c>
      <c r="X11">
        <f t="shared" ca="1" si="2"/>
        <v>0.46197843332530952</v>
      </c>
      <c r="Z11" s="3">
        <f t="shared" ca="1" si="3"/>
        <v>43920</v>
      </c>
      <c r="AA11">
        <f t="shared" ca="1" si="4"/>
        <v>1.0076864742924585</v>
      </c>
      <c r="AP11" t="s">
        <v>43</v>
      </c>
      <c r="AQ11">
        <f ca="1">VLOOKUP(DATE(2022,12,26), $T:$V, 3, FALSE)</f>
        <v>77299.710667290492</v>
      </c>
    </row>
    <row r="12" spans="1:55" x14ac:dyDescent="0.25">
      <c r="A12" s="2">
        <v>43913</v>
      </c>
      <c r="B12">
        <v>468</v>
      </c>
      <c r="C12" s="2">
        <v>43913</v>
      </c>
      <c r="D12">
        <v>220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220</v>
      </c>
      <c r="K12">
        <f t="shared" si="11"/>
        <v>901.62194594575124</v>
      </c>
      <c r="M12">
        <f t="shared" si="8"/>
        <v>1</v>
      </c>
      <c r="N12">
        <f t="shared" si="9"/>
        <v>0.99820107978399986</v>
      </c>
      <c r="P12" s="3">
        <f t="shared" si="0"/>
        <v>43913</v>
      </c>
      <c r="Q12">
        <f t="shared" si="1"/>
        <v>468</v>
      </c>
      <c r="R12">
        <f t="shared" si="10"/>
        <v>219.60423755247996</v>
      </c>
      <c r="T12" s="3">
        <f t="shared" ca="1" si="12"/>
        <v>43927</v>
      </c>
      <c r="U12">
        <f t="shared" ca="1" si="13"/>
        <v>2124</v>
      </c>
      <c r="V12">
        <f t="shared" ca="1" si="13"/>
        <v>973.75743092307675</v>
      </c>
      <c r="X12">
        <f t="shared" ca="1" si="2"/>
        <v>0.45845453433289868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259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259</v>
      </c>
      <c r="K13">
        <f t="shared" si="11"/>
        <v>902.16324389208648</v>
      </c>
      <c r="M13">
        <f t="shared" si="8"/>
        <v>1</v>
      </c>
      <c r="N13">
        <f t="shared" si="9"/>
        <v>0.99760215913612937</v>
      </c>
      <c r="P13" s="3">
        <f t="shared" si="0"/>
        <v>43920</v>
      </c>
      <c r="Q13">
        <f t="shared" si="1"/>
        <v>574</v>
      </c>
      <c r="R13">
        <f t="shared" si="10"/>
        <v>258.3789592162575</v>
      </c>
      <c r="T13" s="3">
        <f t="shared" ca="1" si="12"/>
        <v>43934</v>
      </c>
      <c r="U13">
        <f t="shared" ca="1" si="13"/>
        <v>2716</v>
      </c>
      <c r="V13">
        <f t="shared" ca="1" si="13"/>
        <v>1244.7796985485652</v>
      </c>
      <c r="X13">
        <f t="shared" ca="1" si="2"/>
        <v>0.45831358562171032</v>
      </c>
      <c r="Z13" s="3">
        <f t="shared" ca="1" si="3"/>
        <v>43934</v>
      </c>
      <c r="AA13">
        <f t="shared" ca="1" si="4"/>
        <v>0.99969255683904734</v>
      </c>
      <c r="AP13" t="s">
        <v>248</v>
      </c>
      <c r="AQ13">
        <f t="shared" ref="AQ13:BC13" ca="1" si="14">IFERROR(VLOOKUP(DATE(2022,12,26), $Z:$AA, COLUMN()-COLUMN($AP13)+1, FALSE),"")</f>
        <v>1.0277045992908695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27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277</v>
      </c>
      <c r="K14">
        <f t="shared" si="11"/>
        <v>902.7048668121738</v>
      </c>
      <c r="M14">
        <f t="shared" si="8"/>
        <v>1</v>
      </c>
      <c r="N14">
        <f t="shared" si="9"/>
        <v>0.99700359784064763</v>
      </c>
      <c r="P14" s="3">
        <f t="shared" si="0"/>
        <v>43927</v>
      </c>
      <c r="Q14">
        <f t="shared" si="1"/>
        <v>614</v>
      </c>
      <c r="R14">
        <f t="shared" si="10"/>
        <v>276.1699966018594</v>
      </c>
      <c r="T14" s="3">
        <f t="shared" ca="1" si="12"/>
        <v>43941</v>
      </c>
      <c r="U14">
        <f t="shared" ca="1" si="13"/>
        <v>3359</v>
      </c>
      <c r="V14">
        <f t="shared" ca="1" si="13"/>
        <v>1521.6141981281457</v>
      </c>
      <c r="X14">
        <f t="shared" ca="1" si="2"/>
        <v>0.45299618878480075</v>
      </c>
      <c r="Z14" s="3">
        <f t="shared" ca="1" si="3"/>
        <v>43941</v>
      </c>
      <c r="AA14">
        <f t="shared" ca="1" si="4"/>
        <v>0.98809403083766978</v>
      </c>
      <c r="AP14" s="1" t="s">
        <v>44</v>
      </c>
      <c r="AQ14" s="1">
        <f t="shared" ref="AQ14:BC14" ca="1" si="15">IFERROR(AQ11/AQ10/(AQ9/AR8),"")</f>
        <v>1.0277045992908695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272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272</v>
      </c>
      <c r="K15">
        <f t="shared" si="11"/>
        <v>903.24681490111448</v>
      </c>
      <c r="M15">
        <f t="shared" si="8"/>
        <v>1</v>
      </c>
      <c r="N15">
        <f t="shared" si="9"/>
        <v>0.9964053956819432</v>
      </c>
      <c r="P15" s="3">
        <f t="shared" si="0"/>
        <v>43934</v>
      </c>
      <c r="Q15">
        <f t="shared" si="1"/>
        <v>592</v>
      </c>
      <c r="R15">
        <f t="shared" si="10"/>
        <v>271.02226762548855</v>
      </c>
      <c r="T15" s="3">
        <f t="shared" ca="1" si="12"/>
        <v>43948</v>
      </c>
      <c r="U15">
        <f t="shared" ca="1" si="13"/>
        <v>3999</v>
      </c>
      <c r="V15">
        <f t="shared" ca="1" si="13"/>
        <v>1838.0909997245012</v>
      </c>
      <c r="X15">
        <f t="shared" ca="1" si="2"/>
        <v>0.45963765934596179</v>
      </c>
      <c r="Z15" s="3">
        <f t="shared" ca="1" si="3"/>
        <v>43948</v>
      </c>
      <c r="AA15">
        <f t="shared" ca="1" si="4"/>
        <v>1.0025806812332758</v>
      </c>
      <c r="AP15" s="1" t="s">
        <v>45</v>
      </c>
      <c r="AQ15">
        <f t="shared" ref="AQ15:BC15" ca="1" si="16">IFERROR(EXP(LN((AQ11 * AR8) / (AQ10 * AQ9)) + 1.96 * SQRT(1/AQ11 + 1/AQ10 + 1/AQ9 + 1/AR8)),"")</f>
        <v>1.1092254112553832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278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278</v>
      </c>
      <c r="K16">
        <f t="shared" si="11"/>
        <v>903.78908835412699</v>
      </c>
      <c r="M16">
        <f t="shared" si="8"/>
        <v>1</v>
      </c>
      <c r="N16">
        <f t="shared" si="9"/>
        <v>0.99580755244453401</v>
      </c>
      <c r="P16" s="3">
        <f t="shared" si="0"/>
        <v>43941</v>
      </c>
      <c r="Q16">
        <f t="shared" si="1"/>
        <v>643</v>
      </c>
      <c r="R16">
        <f t="shared" si="10"/>
        <v>276.83449957958044</v>
      </c>
      <c r="T16" s="3">
        <f t="shared" ca="1" si="12"/>
        <v>43955</v>
      </c>
      <c r="U16">
        <f t="shared" ca="1" si="13"/>
        <v>4631</v>
      </c>
      <c r="V16">
        <f t="shared" ca="1" si="13"/>
        <v>2142.4425599374308</v>
      </c>
      <c r="X16">
        <f t="shared" ca="1" si="2"/>
        <v>0.4626306542728203</v>
      </c>
      <c r="Z16" s="3">
        <f t="shared" ca="1" si="3"/>
        <v>43955</v>
      </c>
      <c r="AA16">
        <f t="shared" ca="1" si="4"/>
        <v>1.0091091256104563</v>
      </c>
      <c r="AP16" s="1" t="s">
        <v>46</v>
      </c>
      <c r="AQ16">
        <f t="shared" ref="AQ16:BC16" ca="1" si="17">IFERROR(EXP(LN((AQ11 * AR8) / (AQ10 * AQ9)) - 1.96 * SQRT(1/AQ11 + 1/AQ10 + 1/AQ9 + 1/AR8)),"")</f>
        <v>0.9521750337546474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31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318</v>
      </c>
      <c r="K17">
        <f t="shared" si="11"/>
        <v>904.33168736654693</v>
      </c>
      <c r="M17">
        <f t="shared" si="8"/>
        <v>1</v>
      </c>
      <c r="N17">
        <f t="shared" si="9"/>
        <v>0.99521006791306721</v>
      </c>
      <c r="P17" s="3">
        <f t="shared" si="0"/>
        <v>43948</v>
      </c>
      <c r="Q17">
        <f t="shared" si="1"/>
        <v>640</v>
      </c>
      <c r="R17">
        <f t="shared" si="10"/>
        <v>316.47680159635536</v>
      </c>
      <c r="T17" s="3">
        <f t="shared" ca="1" si="12"/>
        <v>43962</v>
      </c>
      <c r="U17">
        <f t="shared" ca="1" si="13"/>
        <v>5286</v>
      </c>
      <c r="V17">
        <f t="shared" ca="1" si="13"/>
        <v>2425.7371695579818</v>
      </c>
      <c r="X17">
        <f t="shared" ca="1" si="2"/>
        <v>0.45889844297351151</v>
      </c>
      <c r="Z17" s="3">
        <f t="shared" ca="1" si="3"/>
        <v>43962</v>
      </c>
      <c r="AA17">
        <f t="shared" ca="1" si="4"/>
        <v>1.0009682718947448</v>
      </c>
    </row>
    <row r="18" spans="1:42" x14ac:dyDescent="0.25">
      <c r="A18" s="2">
        <v>43955</v>
      </c>
      <c r="B18">
        <v>632</v>
      </c>
      <c r="C18" s="2">
        <v>43955</v>
      </c>
      <c r="D18">
        <v>306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306</v>
      </c>
      <c r="K18">
        <f t="shared" si="11"/>
        <v>904.87461213382721</v>
      </c>
      <c r="M18">
        <f t="shared" si="8"/>
        <v>1</v>
      </c>
      <c r="N18">
        <f t="shared" si="9"/>
        <v>0.9946129418723193</v>
      </c>
      <c r="P18" s="3">
        <f t="shared" si="0"/>
        <v>43955</v>
      </c>
      <c r="Q18">
        <f t="shared" si="1"/>
        <v>632</v>
      </c>
      <c r="R18">
        <f t="shared" si="10"/>
        <v>304.35156021292971</v>
      </c>
      <c r="T18" s="3">
        <f t="shared" ca="1" si="12"/>
        <v>43969</v>
      </c>
      <c r="U18">
        <f t="shared" ca="1" si="13"/>
        <v>5878</v>
      </c>
      <c r="V18">
        <f t="shared" ca="1" si="13"/>
        <v>2718.7960000567878</v>
      </c>
      <c r="X18">
        <f t="shared" ca="1" si="2"/>
        <v>0.46253759783204962</v>
      </c>
      <c r="Z18" s="3">
        <f t="shared" ca="1" si="3"/>
        <v>43969</v>
      </c>
      <c r="AA18">
        <f t="shared" ca="1" si="4"/>
        <v>1.0089061470514022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285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285</v>
      </c>
      <c r="K19">
        <f t="shared" si="11"/>
        <v>905.41786285153819</v>
      </c>
      <c r="M19">
        <f t="shared" si="8"/>
        <v>1</v>
      </c>
      <c r="N19">
        <f t="shared" si="9"/>
        <v>0.99401617410719589</v>
      </c>
      <c r="P19" s="3">
        <f t="shared" si="0"/>
        <v>43962</v>
      </c>
      <c r="Q19">
        <f t="shared" si="1"/>
        <v>655</v>
      </c>
      <c r="R19">
        <f t="shared" si="10"/>
        <v>283.29460962055083</v>
      </c>
      <c r="T19" s="3">
        <f t="shared" ca="1" si="12"/>
        <v>43976</v>
      </c>
      <c r="U19">
        <f t="shared" ca="1" si="13"/>
        <v>6507</v>
      </c>
      <c r="V19">
        <f t="shared" ca="1" si="13"/>
        <v>2980.9014601684275</v>
      </c>
      <c r="X19" s="1">
        <f t="shared" ca="1" si="2"/>
        <v>0.45810687877184991</v>
      </c>
      <c r="Z19" s="3">
        <f t="shared" ca="1" si="3"/>
        <v>43976</v>
      </c>
      <c r="AA19">
        <f t="shared" ca="1" si="4"/>
        <v>0.9992416793051144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295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295</v>
      </c>
      <c r="K20">
        <f t="shared" si="11"/>
        <v>905.96143971536742</v>
      </c>
      <c r="M20">
        <f t="shared" si="8"/>
        <v>1</v>
      </c>
      <c r="N20">
        <f t="shared" si="9"/>
        <v>0.9934197644027315</v>
      </c>
      <c r="P20" s="3">
        <f t="shared" si="0"/>
        <v>43969</v>
      </c>
      <c r="Q20">
        <f t="shared" si="1"/>
        <v>592</v>
      </c>
      <c r="R20">
        <f t="shared" si="10"/>
        <v>293.05883049880578</v>
      </c>
      <c r="T20" s="3">
        <f t="shared" ca="1" si="12"/>
        <v>43983</v>
      </c>
      <c r="U20">
        <f t="shared" ca="1" si="13"/>
        <v>7169</v>
      </c>
      <c r="V20">
        <f t="shared" ca="1" si="13"/>
        <v>3302.383338102994</v>
      </c>
      <c r="X20">
        <f t="shared" ca="1" si="2"/>
        <v>0.46064769676426198</v>
      </c>
      <c r="Z20" s="3">
        <f t="shared" ca="1" si="3"/>
        <v>43983</v>
      </c>
      <c r="AA20">
        <f t="shared" ca="1" si="4"/>
        <v>1.0047838166429188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264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264</v>
      </c>
      <c r="K21">
        <f t="shared" si="11"/>
        <v>906.50534292112013</v>
      </c>
      <c r="M21">
        <f t="shared" si="8"/>
        <v>1</v>
      </c>
      <c r="N21">
        <f t="shared" si="9"/>
        <v>0.99282371254408985</v>
      </c>
      <c r="P21" s="3">
        <f t="shared" si="0"/>
        <v>43976</v>
      </c>
      <c r="Q21">
        <f t="shared" si="1"/>
        <v>629</v>
      </c>
      <c r="R21">
        <f t="shared" si="10"/>
        <v>262.10546011163973</v>
      </c>
      <c r="T21" s="3">
        <f t="shared" ca="1" si="12"/>
        <v>43990</v>
      </c>
      <c r="U21">
        <f t="shared" ca="1" si="13"/>
        <v>7799</v>
      </c>
      <c r="V21">
        <f t="shared" ca="1" si="13"/>
        <v>3578.0572235615437</v>
      </c>
      <c r="X21">
        <f t="shared" ca="1" si="2"/>
        <v>0.45878410354680649</v>
      </c>
      <c r="Z21" s="3">
        <f t="shared" ca="1" si="3"/>
        <v>43990</v>
      </c>
      <c r="AA21">
        <f t="shared" ca="1" si="4"/>
        <v>1.000718870006133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32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324</v>
      </c>
      <c r="K22">
        <f t="shared" si="11"/>
        <v>907.04957266471899</v>
      </c>
      <c r="M22">
        <f t="shared" si="8"/>
        <v>1</v>
      </c>
      <c r="N22">
        <f t="shared" si="9"/>
        <v>0.99222801831656338</v>
      </c>
      <c r="P22" s="3">
        <f t="shared" si="0"/>
        <v>43983</v>
      </c>
      <c r="Q22">
        <f t="shared" si="1"/>
        <v>662</v>
      </c>
      <c r="R22">
        <f t="shared" si="10"/>
        <v>321.48187793456651</v>
      </c>
      <c r="T22" s="3">
        <f t="shared" ca="1" si="12"/>
        <v>43997</v>
      </c>
      <c r="U22">
        <f t="shared" ca="1" si="13"/>
        <v>8394</v>
      </c>
      <c r="V22">
        <f t="shared" ca="1" si="13"/>
        <v>3869.4223079191647</v>
      </c>
      <c r="X22">
        <f t="shared" ca="1" si="2"/>
        <v>0.46097478054791097</v>
      </c>
      <c r="Z22" s="3">
        <f t="shared" ca="1" si="3"/>
        <v>43997</v>
      </c>
      <c r="AA22">
        <f t="shared" ca="1" si="4"/>
        <v>1.0054972653257308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278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278</v>
      </c>
      <c r="K23">
        <f t="shared" si="11"/>
        <v>907.59412914220434</v>
      </c>
      <c r="M23">
        <f t="shared" si="8"/>
        <v>1</v>
      </c>
      <c r="N23">
        <f t="shared" si="9"/>
        <v>0.99163268150557338</v>
      </c>
      <c r="P23" s="3">
        <f t="shared" si="0"/>
        <v>43990</v>
      </c>
      <c r="Q23">
        <f t="shared" si="1"/>
        <v>630</v>
      </c>
      <c r="R23">
        <f t="shared" si="10"/>
        <v>275.67388545854942</v>
      </c>
      <c r="T23" s="3">
        <f t="shared" ca="1" si="12"/>
        <v>44004</v>
      </c>
      <c r="U23">
        <f t="shared" ca="1" si="13"/>
        <v>9060</v>
      </c>
      <c r="V23">
        <f t="shared" ca="1" si="13"/>
        <v>4163.5839024639972</v>
      </c>
      <c r="X23">
        <f t="shared" ca="1" si="2"/>
        <v>0.45955672212626902</v>
      </c>
      <c r="Z23" s="3">
        <f t="shared" ca="1" si="3"/>
        <v>44004</v>
      </c>
      <c r="AA23">
        <f t="shared" ca="1" si="4"/>
        <v>1.0024041376207002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294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294</v>
      </c>
      <c r="K24">
        <f t="shared" si="11"/>
        <v>908.13901254973428</v>
      </c>
      <c r="M24">
        <f t="shared" si="8"/>
        <v>1</v>
      </c>
      <c r="N24">
        <f t="shared" si="9"/>
        <v>0.99103770189666995</v>
      </c>
      <c r="P24" s="3">
        <f t="shared" si="0"/>
        <v>43997</v>
      </c>
      <c r="Q24">
        <f t="shared" si="1"/>
        <v>595</v>
      </c>
      <c r="R24">
        <f t="shared" si="10"/>
        <v>291.36508435762096</v>
      </c>
      <c r="T24" s="3">
        <f t="shared" ca="1" si="12"/>
        <v>44011</v>
      </c>
      <c r="U24">
        <f t="shared" ca="1" si="13"/>
        <v>9657</v>
      </c>
      <c r="V24">
        <f t="shared" ca="1" si="13"/>
        <v>4481.325371574374</v>
      </c>
      <c r="X24">
        <f t="shared" ca="1" si="2"/>
        <v>0.46404943269901355</v>
      </c>
      <c r="Z24" s="3">
        <f t="shared" ca="1" si="3"/>
        <v>44011</v>
      </c>
      <c r="AA24">
        <f t="shared" ca="1" si="4"/>
        <v>1.0122038238192061</v>
      </c>
    </row>
    <row r="25" spans="1:42" x14ac:dyDescent="0.25">
      <c r="A25" s="2">
        <v>44004</v>
      </c>
      <c r="B25">
        <v>666</v>
      </c>
      <c r="C25" s="2">
        <v>44004</v>
      </c>
      <c r="D25">
        <v>297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297</v>
      </c>
      <c r="K25">
        <f t="shared" si="11"/>
        <v>908.68422308358447</v>
      </c>
      <c r="M25">
        <f t="shared" si="8"/>
        <v>1</v>
      </c>
      <c r="N25">
        <f t="shared" si="9"/>
        <v>0.99044307927553188</v>
      </c>
      <c r="P25" s="3">
        <f t="shared" si="0"/>
        <v>44004</v>
      </c>
      <c r="Q25">
        <f t="shared" si="1"/>
        <v>666</v>
      </c>
      <c r="R25">
        <f t="shared" si="10"/>
        <v>294.16159454483295</v>
      </c>
      <c r="T25" s="3">
        <f t="shared" ca="1" si="12"/>
        <v>44018</v>
      </c>
      <c r="U25">
        <f t="shared" ca="1" si="13"/>
        <v>10255</v>
      </c>
      <c r="V25">
        <f t="shared" ca="1" si="13"/>
        <v>4750.4027055004299</v>
      </c>
      <c r="X25">
        <f t="shared" ca="1" si="2"/>
        <v>0.46322795763046609</v>
      </c>
      <c r="Z25" s="3">
        <f t="shared" ca="1" si="3"/>
        <v>44018</v>
      </c>
      <c r="AA25">
        <f t="shared" ca="1" si="4"/>
        <v>1.0104119884090867</v>
      </c>
    </row>
    <row r="26" spans="1:42" x14ac:dyDescent="0.25">
      <c r="A26" s="2">
        <v>44011</v>
      </c>
      <c r="B26">
        <v>597</v>
      </c>
      <c r="C26" s="2">
        <v>44011</v>
      </c>
      <c r="D26">
        <v>321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321</v>
      </c>
      <c r="K26">
        <f t="shared" si="11"/>
        <v>909.22976094014859</v>
      </c>
      <c r="M26">
        <f t="shared" si="8"/>
        <v>1</v>
      </c>
      <c r="N26">
        <f t="shared" si="9"/>
        <v>0.98984881342796649</v>
      </c>
      <c r="P26" s="3">
        <f t="shared" si="0"/>
        <v>44011</v>
      </c>
      <c r="Q26">
        <f t="shared" si="1"/>
        <v>597</v>
      </c>
      <c r="R26">
        <f t="shared" si="10"/>
        <v>317.74146911037724</v>
      </c>
      <c r="T26" s="3">
        <f t="shared" ca="1" si="12"/>
        <v>44025</v>
      </c>
      <c r="U26">
        <f t="shared" ca="1" si="13"/>
        <v>10826</v>
      </c>
      <c r="V26">
        <f t="shared" ca="1" si="13"/>
        <v>5006.4659954605631</v>
      </c>
      <c r="X26">
        <f t="shared" ca="1" si="2"/>
        <v>0.46244836462780003</v>
      </c>
      <c r="Z26" s="3">
        <f t="shared" ca="1" si="3"/>
        <v>44025</v>
      </c>
      <c r="AA26">
        <f t="shared" ca="1" si="4"/>
        <v>1.0087115078940441</v>
      </c>
    </row>
    <row r="27" spans="1:42" x14ac:dyDescent="0.25">
      <c r="A27" s="2">
        <v>44018</v>
      </c>
      <c r="B27">
        <v>598</v>
      </c>
      <c r="C27" s="2">
        <v>44018</v>
      </c>
      <c r="D27">
        <v>27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272</v>
      </c>
      <c r="K27">
        <f t="shared" si="11"/>
        <v>909.77562631593821</v>
      </c>
      <c r="M27">
        <f t="shared" si="8"/>
        <v>1</v>
      </c>
      <c r="N27">
        <f t="shared" si="9"/>
        <v>0.98925490413990969</v>
      </c>
      <c r="P27" s="3">
        <f t="shared" si="0"/>
        <v>44018</v>
      </c>
      <c r="Q27">
        <f t="shared" si="1"/>
        <v>598</v>
      </c>
      <c r="R27">
        <f t="shared" si="10"/>
        <v>269.07733392605542</v>
      </c>
      <c r="T27" s="3">
        <f t="shared" ca="1" si="12"/>
        <v>44032</v>
      </c>
      <c r="U27">
        <f t="shared" ca="1" si="13"/>
        <v>11503</v>
      </c>
      <c r="V27">
        <f t="shared" ca="1" si="13"/>
        <v>5283.1250786888413</v>
      </c>
      <c r="X27">
        <f t="shared" ca="1" si="2"/>
        <v>0.45928236796390864</v>
      </c>
      <c r="Z27" s="3">
        <f t="shared" ca="1" si="3"/>
        <v>44032</v>
      </c>
      <c r="AA27">
        <f t="shared" ca="1" si="4"/>
        <v>1.001805704969664</v>
      </c>
    </row>
    <row r="28" spans="1:42" x14ac:dyDescent="0.25">
      <c r="A28" s="2">
        <v>44025</v>
      </c>
      <c r="B28">
        <v>571</v>
      </c>
      <c r="C28" s="2">
        <v>44025</v>
      </c>
      <c r="D28">
        <v>259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259</v>
      </c>
      <c r="K28">
        <f t="shared" si="11"/>
        <v>910.32181940758278</v>
      </c>
      <c r="M28">
        <f t="shared" si="8"/>
        <v>1</v>
      </c>
      <c r="N28">
        <f t="shared" si="9"/>
        <v>0.98866135119742571</v>
      </c>
      <c r="P28" s="3">
        <f t="shared" si="0"/>
        <v>44025</v>
      </c>
      <c r="Q28">
        <f t="shared" si="1"/>
        <v>571</v>
      </c>
      <c r="R28">
        <f t="shared" si="10"/>
        <v>256.06328996013326</v>
      </c>
      <c r="T28" s="3">
        <f t="shared" ca="1" si="12"/>
        <v>44039</v>
      </c>
      <c r="U28">
        <f t="shared" ca="1" si="13"/>
        <v>12177</v>
      </c>
      <c r="V28">
        <f t="shared" ca="1" si="13"/>
        <v>5601.0921296339338</v>
      </c>
      <c r="X28">
        <f t="shared" ca="1" si="2"/>
        <v>0.45997307461886622</v>
      </c>
      <c r="Z28" s="3">
        <f t="shared" ca="1" si="3"/>
        <v>44039</v>
      </c>
      <c r="AA28">
        <f t="shared" ca="1" si="4"/>
        <v>1.0033123029051882</v>
      </c>
    </row>
    <row r="29" spans="1:42" x14ac:dyDescent="0.25">
      <c r="A29" s="2">
        <v>44032</v>
      </c>
      <c r="B29">
        <v>677</v>
      </c>
      <c r="C29" s="2">
        <v>44032</v>
      </c>
      <c r="D29">
        <v>280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280</v>
      </c>
      <c r="K29">
        <f t="shared" si="11"/>
        <v>910.86834041182988</v>
      </c>
      <c r="M29">
        <f t="shared" si="8"/>
        <v>1</v>
      </c>
      <c r="N29">
        <f t="shared" si="9"/>
        <v>0.98806815438670725</v>
      </c>
      <c r="P29" s="3">
        <f t="shared" si="0"/>
        <v>44032</v>
      </c>
      <c r="Q29">
        <f t="shared" si="1"/>
        <v>677</v>
      </c>
      <c r="R29">
        <f t="shared" si="10"/>
        <v>276.65908322827801</v>
      </c>
      <c r="T29" s="3">
        <f t="shared" ca="1" si="12"/>
        <v>44046</v>
      </c>
      <c r="U29">
        <f t="shared" ca="1" si="13"/>
        <v>12788</v>
      </c>
      <c r="V29">
        <f t="shared" ca="1" si="13"/>
        <v>5931.6978771164368</v>
      </c>
      <c r="X29">
        <f t="shared" ca="1" si="2"/>
        <v>0.46384875485740046</v>
      </c>
      <c r="Z29" s="3">
        <f t="shared" ca="1" si="3"/>
        <v>44046</v>
      </c>
      <c r="AA29">
        <f t="shared" ca="1" si="4"/>
        <v>1.0117660970075275</v>
      </c>
    </row>
    <row r="30" spans="1:42" x14ac:dyDescent="0.25">
      <c r="A30" s="2">
        <v>44039</v>
      </c>
      <c r="B30">
        <v>674</v>
      </c>
      <c r="C30" s="2">
        <v>44039</v>
      </c>
      <c r="D30">
        <v>322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322</v>
      </c>
      <c r="K30">
        <f t="shared" si="11"/>
        <v>911.4151895255452</v>
      </c>
      <c r="M30">
        <f t="shared" si="8"/>
        <v>1</v>
      </c>
      <c r="N30">
        <f t="shared" si="9"/>
        <v>0.98747531349407514</v>
      </c>
      <c r="P30" s="3">
        <f t="shared" si="0"/>
        <v>44039</v>
      </c>
      <c r="Q30">
        <f t="shared" si="1"/>
        <v>674</v>
      </c>
      <c r="R30">
        <f t="shared" si="10"/>
        <v>317.96705094509218</v>
      </c>
      <c r="T30" s="3">
        <f t="shared" ca="1" si="12"/>
        <v>44053</v>
      </c>
      <c r="U30">
        <f t="shared" ca="1" si="13"/>
        <v>13440</v>
      </c>
      <c r="V30">
        <f t="shared" ca="1" si="13"/>
        <v>6234.4891215893986</v>
      </c>
      <c r="X30">
        <f t="shared" ca="1" si="2"/>
        <v>0.46387567868968738</v>
      </c>
      <c r="Z30" s="3">
        <f t="shared" ca="1" si="3"/>
        <v>44053</v>
      </c>
      <c r="AA30">
        <f t="shared" ca="1" si="4"/>
        <v>1.0118248243845533</v>
      </c>
    </row>
    <row r="31" spans="1:42" x14ac:dyDescent="0.25">
      <c r="A31" s="2">
        <v>44046</v>
      </c>
      <c r="B31">
        <v>611</v>
      </c>
      <c r="C31" s="2">
        <v>44046</v>
      </c>
      <c r="D31">
        <v>335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335</v>
      </c>
      <c r="K31">
        <f t="shared" si="11"/>
        <v>911.96236694571269</v>
      </c>
      <c r="M31">
        <f t="shared" si="8"/>
        <v>1</v>
      </c>
      <c r="N31">
        <f t="shared" si="9"/>
        <v>0.98688282830597862</v>
      </c>
      <c r="P31" s="3">
        <f t="shared" si="0"/>
        <v>44046</v>
      </c>
      <c r="Q31">
        <f t="shared" si="1"/>
        <v>611</v>
      </c>
      <c r="R31">
        <f t="shared" si="10"/>
        <v>330.60574748250286</v>
      </c>
      <c r="T31" s="3">
        <f t="shared" ca="1" si="12"/>
        <v>44060</v>
      </c>
      <c r="U31">
        <f t="shared" ca="1" si="13"/>
        <v>14107</v>
      </c>
      <c r="V31">
        <f t="shared" ca="1" si="13"/>
        <v>6554.8412719510934</v>
      </c>
      <c r="X31">
        <f t="shared" ca="1" si="2"/>
        <v>0.46465168157305548</v>
      </c>
      <c r="Z31" s="3">
        <f t="shared" ca="1" si="3"/>
        <v>44060</v>
      </c>
      <c r="AA31">
        <f t="shared" ca="1" si="4"/>
        <v>1.013517473982833</v>
      </c>
    </row>
    <row r="32" spans="1:42" x14ac:dyDescent="0.25">
      <c r="A32" s="2">
        <v>44053</v>
      </c>
      <c r="B32">
        <v>652</v>
      </c>
      <c r="C32" s="2">
        <v>44053</v>
      </c>
      <c r="D32">
        <v>307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307</v>
      </c>
      <c r="K32">
        <f t="shared" si="11"/>
        <v>912.50987286943439</v>
      </c>
      <c r="M32">
        <f t="shared" si="8"/>
        <v>1</v>
      </c>
      <c r="N32">
        <f t="shared" si="9"/>
        <v>0.98629069860899499</v>
      </c>
      <c r="P32" s="3">
        <f t="shared" si="0"/>
        <v>44053</v>
      </c>
      <c r="Q32">
        <f t="shared" si="1"/>
        <v>652</v>
      </c>
      <c r="R32">
        <f t="shared" si="10"/>
        <v>302.79124447296147</v>
      </c>
      <c r="T32" s="3">
        <f t="shared" ca="1" si="12"/>
        <v>44067</v>
      </c>
      <c r="U32">
        <f t="shared" ca="1" si="13"/>
        <v>14706</v>
      </c>
      <c r="V32">
        <f t="shared" ca="1" si="13"/>
        <v>6846.4330933823467</v>
      </c>
      <c r="X32">
        <f t="shared" ca="1" si="2"/>
        <v>0.46555372592019223</v>
      </c>
      <c r="Z32" s="3">
        <f t="shared" ca="1" si="3"/>
        <v>44067</v>
      </c>
      <c r="AA32">
        <f t="shared" ca="1" si="4"/>
        <v>1.0154850504371686</v>
      </c>
    </row>
    <row r="33" spans="1:27" x14ac:dyDescent="0.25">
      <c r="A33" s="2">
        <v>44060</v>
      </c>
      <c r="B33">
        <v>667</v>
      </c>
      <c r="C33" s="2">
        <v>44060</v>
      </c>
      <c r="D33">
        <v>325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325</v>
      </c>
      <c r="K33">
        <f t="shared" si="11"/>
        <v>913.05770749393082</v>
      </c>
      <c r="M33">
        <f t="shared" si="8"/>
        <v>1</v>
      </c>
      <c r="N33">
        <f t="shared" si="9"/>
        <v>0.98569892418982952</v>
      </c>
      <c r="P33" s="3">
        <f t="shared" si="0"/>
        <v>44060</v>
      </c>
      <c r="Q33">
        <f t="shared" si="1"/>
        <v>667</v>
      </c>
      <c r="R33">
        <f t="shared" si="10"/>
        <v>320.35215036169461</v>
      </c>
      <c r="T33" s="3">
        <f t="shared" ca="1" si="12"/>
        <v>44074</v>
      </c>
      <c r="U33">
        <f t="shared" ca="1" si="13"/>
        <v>15326</v>
      </c>
      <c r="V33">
        <f t="shared" ca="1" si="13"/>
        <v>7117.1751144737609</v>
      </c>
      <c r="X33">
        <f t="shared" ca="1" si="2"/>
        <v>0.46438569192703649</v>
      </c>
      <c r="Z33" s="3">
        <f t="shared" ca="1" si="3"/>
        <v>44074</v>
      </c>
      <c r="AA33">
        <f t="shared" ca="1" si="4"/>
        <v>1.0129372863609438</v>
      </c>
    </row>
    <row r="34" spans="1:27" x14ac:dyDescent="0.25">
      <c r="A34" s="2">
        <v>44067</v>
      </c>
      <c r="B34">
        <v>599</v>
      </c>
      <c r="C34" s="2">
        <v>44067</v>
      </c>
      <c r="D34">
        <v>296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296</v>
      </c>
      <c r="K34">
        <f t="shared" si="11"/>
        <v>913.60587101654073</v>
      </c>
      <c r="M34">
        <f t="shared" si="8"/>
        <v>1</v>
      </c>
      <c r="N34">
        <f t="shared" si="9"/>
        <v>0.98510750483531562</v>
      </c>
      <c r="P34" s="3">
        <f t="shared" si="0"/>
        <v>44067</v>
      </c>
      <c r="Q34">
        <f t="shared" si="1"/>
        <v>599</v>
      </c>
      <c r="R34">
        <f t="shared" si="10"/>
        <v>291.59182143125344</v>
      </c>
      <c r="T34" s="3">
        <f t="shared" ca="1" si="12"/>
        <v>44081</v>
      </c>
      <c r="U34">
        <f t="shared" ca="1" si="13"/>
        <v>15986</v>
      </c>
      <c r="V34">
        <f t="shared" ca="1" si="13"/>
        <v>7407.4332049618843</v>
      </c>
      <c r="X34">
        <f t="shared" ca="1" si="2"/>
        <v>0.46337002408118882</v>
      </c>
      <c r="Z34" s="3">
        <f t="shared" ca="1" si="3"/>
        <v>44081</v>
      </c>
      <c r="AA34">
        <f t="shared" ca="1" si="4"/>
        <v>1.0107218696297611</v>
      </c>
    </row>
    <row r="35" spans="1:27" x14ac:dyDescent="0.25">
      <c r="A35" s="2">
        <v>44074</v>
      </c>
      <c r="B35">
        <v>620</v>
      </c>
      <c r="C35" s="2">
        <v>44074</v>
      </c>
      <c r="D35">
        <v>275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275</v>
      </c>
      <c r="K35">
        <f t="shared" si="11"/>
        <v>914.15436363472156</v>
      </c>
      <c r="M35">
        <f t="shared" si="8"/>
        <v>1</v>
      </c>
      <c r="N35">
        <f t="shared" si="9"/>
        <v>0.98451644033241437</v>
      </c>
      <c r="P35" s="3">
        <f t="shared" si="0"/>
        <v>44074</v>
      </c>
      <c r="Q35">
        <f t="shared" si="1"/>
        <v>620</v>
      </c>
      <c r="R35">
        <f t="shared" si="10"/>
        <v>270.74202109141396</v>
      </c>
      <c r="T35" s="3">
        <f t="shared" ca="1" si="12"/>
        <v>44088</v>
      </c>
      <c r="U35">
        <f t="shared" ca="1" si="13"/>
        <v>16676</v>
      </c>
      <c r="V35">
        <f t="shared" ca="1" si="13"/>
        <v>7760.4506045976304</v>
      </c>
      <c r="X35">
        <f t="shared" ca="1" si="2"/>
        <v>0.46536643107445613</v>
      </c>
      <c r="Z35" s="3">
        <f t="shared" ca="1" si="3"/>
        <v>44088</v>
      </c>
      <c r="AA35">
        <f t="shared" ca="1" si="4"/>
        <v>1.0150765151698522</v>
      </c>
    </row>
    <row r="36" spans="1:27" x14ac:dyDescent="0.25">
      <c r="A36" s="2">
        <v>44081</v>
      </c>
      <c r="B36">
        <v>660</v>
      </c>
      <c r="C36" s="2">
        <v>44081</v>
      </c>
      <c r="D36">
        <v>295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295</v>
      </c>
      <c r="K36">
        <f t="shared" si="11"/>
        <v>914.70318554604921</v>
      </c>
      <c r="M36">
        <f t="shared" si="8"/>
        <v>1</v>
      </c>
      <c r="N36">
        <f t="shared" si="9"/>
        <v>0.98392573046821485</v>
      </c>
      <c r="P36" s="3">
        <f t="shared" si="0"/>
        <v>44081</v>
      </c>
      <c r="Q36">
        <f t="shared" si="1"/>
        <v>660</v>
      </c>
      <c r="R36">
        <f t="shared" si="10"/>
        <v>290.2580904881234</v>
      </c>
      <c r="T36" s="3">
        <f t="shared" ca="1" si="12"/>
        <v>44095</v>
      </c>
      <c r="U36">
        <f t="shared" ca="1" si="13"/>
        <v>17469</v>
      </c>
      <c r="V36">
        <f t="shared" ca="1" si="13"/>
        <v>8105.3942308031556</v>
      </c>
      <c r="X36">
        <f t="shared" ca="1" si="2"/>
        <v>0.46398730498615581</v>
      </c>
      <c r="Z36" s="3">
        <f t="shared" ca="1" si="3"/>
        <v>44095</v>
      </c>
      <c r="AA36">
        <f t="shared" ca="1" si="4"/>
        <v>1.0120683082812298</v>
      </c>
    </row>
    <row r="37" spans="1:27" x14ac:dyDescent="0.25">
      <c r="A37" s="2">
        <v>44088</v>
      </c>
      <c r="B37">
        <v>690</v>
      </c>
      <c r="C37" s="2">
        <v>44088</v>
      </c>
      <c r="D37">
        <v>359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359</v>
      </c>
      <c r="K37">
        <f t="shared" si="11"/>
        <v>915.25233694821816</v>
      </c>
      <c r="M37">
        <f t="shared" si="8"/>
        <v>1</v>
      </c>
      <c r="N37">
        <f t="shared" si="9"/>
        <v>0.98333537502993384</v>
      </c>
      <c r="P37" s="3">
        <f t="shared" si="0"/>
        <v>44088</v>
      </c>
      <c r="Q37">
        <f t="shared" si="1"/>
        <v>690</v>
      </c>
      <c r="R37">
        <f t="shared" si="10"/>
        <v>353.01739963574624</v>
      </c>
      <c r="T37" s="3">
        <f t="shared" ca="1" si="12"/>
        <v>44102</v>
      </c>
      <c r="U37">
        <f t="shared" ca="1" si="13"/>
        <v>18258</v>
      </c>
      <c r="V37">
        <f t="shared" ca="1" si="13"/>
        <v>8497.2743657088286</v>
      </c>
      <c r="X37">
        <f t="shared" ca="1" si="2"/>
        <v>0.46540006384646887</v>
      </c>
      <c r="Z37" s="3">
        <f t="shared" ca="1" si="3"/>
        <v>44102</v>
      </c>
      <c r="AA37">
        <f t="shared" ca="1" si="4"/>
        <v>1.0151498763638072</v>
      </c>
    </row>
    <row r="38" spans="1:27" x14ac:dyDescent="0.25">
      <c r="A38" s="2">
        <v>44095</v>
      </c>
      <c r="B38">
        <v>793</v>
      </c>
      <c r="C38" s="2">
        <v>44095</v>
      </c>
      <c r="D38">
        <v>351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351</v>
      </c>
      <c r="K38">
        <f t="shared" si="11"/>
        <v>915.80181803904168</v>
      </c>
      <c r="M38">
        <f t="shared" si="8"/>
        <v>1</v>
      </c>
      <c r="N38">
        <f t="shared" si="9"/>
        <v>0.98274537380491589</v>
      </c>
      <c r="P38" s="3">
        <f t="shared" si="0"/>
        <v>44095</v>
      </c>
      <c r="Q38">
        <f t="shared" si="1"/>
        <v>793</v>
      </c>
      <c r="R38">
        <f t="shared" si="10"/>
        <v>344.9436262055255</v>
      </c>
      <c r="T38" s="3">
        <f t="shared" ca="1" si="12"/>
        <v>44109</v>
      </c>
      <c r="U38">
        <f t="shared" ca="1" si="13"/>
        <v>19239</v>
      </c>
      <c r="V38">
        <f t="shared" ca="1" si="13"/>
        <v>8926.2188969930558</v>
      </c>
      <c r="X38">
        <f t="shared" ca="1" si="2"/>
        <v>0.46396480570679638</v>
      </c>
      <c r="Z38" s="3">
        <f t="shared" ca="1" si="3"/>
        <v>44109</v>
      </c>
      <c r="AA38">
        <f t="shared" ca="1" si="4"/>
        <v>1.0120192319221266</v>
      </c>
    </row>
    <row r="39" spans="1:27" x14ac:dyDescent="0.25">
      <c r="A39" s="2">
        <v>44102</v>
      </c>
      <c r="B39">
        <v>789</v>
      </c>
      <c r="C39" s="2">
        <v>44102</v>
      </c>
      <c r="D39">
        <v>399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399</v>
      </c>
      <c r="K39">
        <f t="shared" si="11"/>
        <v>916.35162901645162</v>
      </c>
      <c r="M39">
        <f t="shared" si="8"/>
        <v>1</v>
      </c>
      <c r="N39">
        <f t="shared" si="9"/>
        <v>0.98215572658063288</v>
      </c>
      <c r="P39" s="3">
        <f t="shared" si="0"/>
        <v>44102</v>
      </c>
      <c r="Q39">
        <f t="shared" si="1"/>
        <v>789</v>
      </c>
      <c r="R39">
        <f t="shared" si="10"/>
        <v>391.88013490567249</v>
      </c>
      <c r="T39" s="3">
        <f t="shared" ca="1" si="12"/>
        <v>44116</v>
      </c>
      <c r="U39">
        <f t="shared" ca="1" si="13"/>
        <v>20339</v>
      </c>
      <c r="V39">
        <f t="shared" ca="1" si="13"/>
        <v>9452.0228333937066</v>
      </c>
      <c r="X39">
        <f t="shared" ca="1" si="2"/>
        <v>0.46472406870513333</v>
      </c>
      <c r="Z39" s="3">
        <f t="shared" ca="1" si="3"/>
        <v>44116</v>
      </c>
      <c r="AA39">
        <f t="shared" ca="1" si="4"/>
        <v>1.0136753677905215</v>
      </c>
    </row>
    <row r="40" spans="1:27" x14ac:dyDescent="0.25">
      <c r="A40" s="2">
        <v>44109</v>
      </c>
      <c r="B40">
        <v>981</v>
      </c>
      <c r="C40" s="2">
        <v>44109</v>
      </c>
      <c r="D40">
        <v>437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437</v>
      </c>
      <c r="K40">
        <f t="shared" si="11"/>
        <v>916.90177007849877</v>
      </c>
      <c r="M40">
        <f t="shared" si="8"/>
        <v>1</v>
      </c>
      <c r="N40">
        <f t="shared" si="9"/>
        <v>0.9815664331446845</v>
      </c>
      <c r="P40" s="3">
        <f t="shared" si="0"/>
        <v>44109</v>
      </c>
      <c r="Q40">
        <f t="shared" si="1"/>
        <v>981</v>
      </c>
      <c r="R40">
        <f t="shared" si="10"/>
        <v>428.94453128422714</v>
      </c>
      <c r="T40" s="3">
        <f t="shared" ca="1" si="12"/>
        <v>44123</v>
      </c>
      <c r="U40">
        <f t="shared" ca="1" si="13"/>
        <v>21791</v>
      </c>
      <c r="V40">
        <f t="shared" ca="1" si="13"/>
        <v>10192.216458019271</v>
      </c>
      <c r="X40">
        <f t="shared" ca="1" si="2"/>
        <v>0.4677259629213561</v>
      </c>
      <c r="Z40" s="3">
        <f t="shared" ca="1" si="3"/>
        <v>44123</v>
      </c>
      <c r="AA40">
        <f t="shared" ca="1" si="4"/>
        <v>1.0202232236658939</v>
      </c>
    </row>
    <row r="41" spans="1:27" x14ac:dyDescent="0.25">
      <c r="A41" s="2">
        <v>44116</v>
      </c>
      <c r="B41">
        <v>1100</v>
      </c>
      <c r="C41" s="2">
        <v>44116</v>
      </c>
      <c r="D41">
        <v>536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536</v>
      </c>
      <c r="K41">
        <f t="shared" si="11"/>
        <v>917.4522414233528</v>
      </c>
      <c r="M41">
        <f t="shared" si="8"/>
        <v>1</v>
      </c>
      <c r="N41">
        <f t="shared" si="9"/>
        <v>0.98097749328479766</v>
      </c>
      <c r="P41" s="3">
        <f t="shared" si="0"/>
        <v>44116</v>
      </c>
      <c r="Q41">
        <f t="shared" si="1"/>
        <v>1100</v>
      </c>
      <c r="R41">
        <f t="shared" si="10"/>
        <v>525.80393640065154</v>
      </c>
      <c r="T41" s="3">
        <f t="shared" ca="1" si="12"/>
        <v>44130</v>
      </c>
      <c r="U41">
        <f t="shared" ca="1" si="13"/>
        <v>23614</v>
      </c>
      <c r="V41">
        <f t="shared" ca="1" si="13"/>
        <v>11134.784705873124</v>
      </c>
      <c r="X41">
        <f t="shared" ref="X41:X72" ca="1" si="20">V41/$U41</f>
        <v>0.47153318818807166</v>
      </c>
      <c r="Z41" s="3">
        <f t="shared" ref="Z41:Z72" ca="1" si="21">T41</f>
        <v>44130</v>
      </c>
      <c r="AA41">
        <f t="shared" ref="AA41:AA72" ca="1" si="22">X41/OFFSET(X$9, $G$2-1,0)</f>
        <v>1.0285277009512053</v>
      </c>
    </row>
    <row r="42" spans="1:27" x14ac:dyDescent="0.25">
      <c r="A42" s="2">
        <v>44123</v>
      </c>
      <c r="B42">
        <v>1452</v>
      </c>
      <c r="C42" s="2">
        <v>44123</v>
      </c>
      <c r="D42">
        <v>75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755</v>
      </c>
      <c r="K42">
        <f t="shared" si="11"/>
        <v>918.00304324930244</v>
      </c>
      <c r="M42">
        <f t="shared" si="8"/>
        <v>1</v>
      </c>
      <c r="N42">
        <f t="shared" si="9"/>
        <v>0.98038890678882673</v>
      </c>
      <c r="P42" s="3">
        <f t="shared" si="0"/>
        <v>44123</v>
      </c>
      <c r="Q42">
        <f t="shared" si="1"/>
        <v>1452</v>
      </c>
      <c r="R42">
        <f t="shared" si="10"/>
        <v>740.19362462556421</v>
      </c>
      <c r="T42" s="3">
        <f t="shared" ca="1" si="12"/>
        <v>44137</v>
      </c>
      <c r="U42">
        <f t="shared" ca="1" si="13"/>
        <v>25485</v>
      </c>
      <c r="V42">
        <f t="shared" ca="1" si="13"/>
        <v>12070.912136020021</v>
      </c>
      <c r="X42">
        <f t="shared" ca="1" si="20"/>
        <v>0.47364771967902769</v>
      </c>
      <c r="Z42" s="3">
        <f t="shared" ca="1" si="21"/>
        <v>44137</v>
      </c>
      <c r="AA42">
        <f t="shared" ca="1" si="22"/>
        <v>1.0331400045333541</v>
      </c>
    </row>
    <row r="43" spans="1:27" x14ac:dyDescent="0.25">
      <c r="A43" s="2">
        <v>44130</v>
      </c>
      <c r="B43">
        <v>1823</v>
      </c>
      <c r="C43" s="2">
        <v>44130</v>
      </c>
      <c r="D43">
        <v>962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962</v>
      </c>
      <c r="K43">
        <f t="shared" si="11"/>
        <v>918.55417575475531</v>
      </c>
      <c r="M43">
        <f t="shared" si="8"/>
        <v>1</v>
      </c>
      <c r="N43">
        <f t="shared" si="9"/>
        <v>0.97980067344475341</v>
      </c>
      <c r="P43" s="3">
        <f t="shared" si="0"/>
        <v>44130</v>
      </c>
      <c r="Q43">
        <f t="shared" si="1"/>
        <v>1823</v>
      </c>
      <c r="R43">
        <f t="shared" si="10"/>
        <v>942.56824785385277</v>
      </c>
      <c r="T43" s="3">
        <f t="shared" ca="1" si="12"/>
        <v>44144</v>
      </c>
      <c r="U43">
        <f t="shared" ca="1" si="13"/>
        <v>27129</v>
      </c>
      <c r="V43">
        <f t="shared" ca="1" si="13"/>
        <v>12927.209243214274</v>
      </c>
      <c r="X43">
        <f t="shared" ca="1" si="20"/>
        <v>0.47650887401726105</v>
      </c>
      <c r="Z43" s="3">
        <f t="shared" ca="1" si="21"/>
        <v>44144</v>
      </c>
      <c r="AA43">
        <f t="shared" ca="1" si="22"/>
        <v>1.0393808727633884</v>
      </c>
    </row>
    <row r="44" spans="1:27" x14ac:dyDescent="0.25">
      <c r="A44" s="2">
        <v>44137</v>
      </c>
      <c r="B44">
        <v>1871</v>
      </c>
      <c r="C44" s="2">
        <v>44137</v>
      </c>
      <c r="D44">
        <v>956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956</v>
      </c>
      <c r="K44">
        <f t="shared" si="11"/>
        <v>919.1056391382383</v>
      </c>
      <c r="M44">
        <f t="shared" si="8"/>
        <v>1</v>
      </c>
      <c r="N44">
        <f t="shared" si="9"/>
        <v>0.97921279304068654</v>
      </c>
      <c r="P44" s="3">
        <f t="shared" si="0"/>
        <v>44137</v>
      </c>
      <c r="Q44">
        <f t="shared" si="1"/>
        <v>1871</v>
      </c>
      <c r="R44">
        <f t="shared" si="10"/>
        <v>936.12743014689636</v>
      </c>
      <c r="T44" s="3">
        <f t="shared" ca="1" si="12"/>
        <v>44151</v>
      </c>
      <c r="U44">
        <f t="shared" ca="1" si="13"/>
        <v>28606</v>
      </c>
      <c r="V44">
        <f t="shared" ca="1" si="13"/>
        <v>13664.649963229329</v>
      </c>
      <c r="X44">
        <f t="shared" ca="1" si="20"/>
        <v>0.47768475016532647</v>
      </c>
      <c r="Z44" s="3">
        <f t="shared" ca="1" si="21"/>
        <v>44151</v>
      </c>
      <c r="AA44">
        <f t="shared" ca="1" si="22"/>
        <v>1.0419457424723912</v>
      </c>
    </row>
    <row r="45" spans="1:27" x14ac:dyDescent="0.25">
      <c r="A45" s="2">
        <v>44144</v>
      </c>
      <c r="B45">
        <v>1644</v>
      </c>
      <c r="C45" s="2">
        <v>44144</v>
      </c>
      <c r="D45">
        <v>875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875</v>
      </c>
      <c r="K45">
        <f t="shared" si="11"/>
        <v>919.65743359839735</v>
      </c>
      <c r="M45">
        <f t="shared" si="8"/>
        <v>1</v>
      </c>
      <c r="N45">
        <f t="shared" si="9"/>
        <v>0.97862526536486205</v>
      </c>
      <c r="P45" s="3">
        <f t="shared" si="0"/>
        <v>44144</v>
      </c>
      <c r="Q45">
        <f t="shared" si="1"/>
        <v>1644</v>
      </c>
      <c r="R45">
        <f t="shared" si="10"/>
        <v>856.29710719425429</v>
      </c>
      <c r="T45" s="3">
        <f t="shared" ca="1" si="12"/>
        <v>44158</v>
      </c>
      <c r="U45">
        <f t="shared" ca="1" si="13"/>
        <v>29981</v>
      </c>
      <c r="V45">
        <f t="shared" ca="1" si="13"/>
        <v>14362.550168118314</v>
      </c>
      <c r="X45">
        <f t="shared" ca="1" si="20"/>
        <v>0.47905507381736145</v>
      </c>
      <c r="Z45" s="3">
        <f t="shared" ca="1" si="21"/>
        <v>44158</v>
      </c>
      <c r="AA45">
        <f t="shared" ca="1" si="22"/>
        <v>1.0449347491228085</v>
      </c>
    </row>
    <row r="46" spans="1:27" x14ac:dyDescent="0.25">
      <c r="A46" s="2">
        <v>44151</v>
      </c>
      <c r="B46">
        <v>1477</v>
      </c>
      <c r="C46" s="2">
        <v>44151</v>
      </c>
      <c r="D46">
        <v>754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754</v>
      </c>
      <c r="K46">
        <f t="shared" si="11"/>
        <v>920.20955933399773</v>
      </c>
      <c r="M46">
        <f t="shared" si="8"/>
        <v>1</v>
      </c>
      <c r="N46">
        <f t="shared" si="9"/>
        <v>0.97803809020564314</v>
      </c>
      <c r="P46" s="3">
        <f t="shared" si="0"/>
        <v>44151</v>
      </c>
      <c r="Q46">
        <f t="shared" si="1"/>
        <v>1477</v>
      </c>
      <c r="R46">
        <f t="shared" si="10"/>
        <v>737.44072001505492</v>
      </c>
      <c r="T46" s="3">
        <f t="shared" ca="1" si="12"/>
        <v>44165</v>
      </c>
      <c r="U46">
        <f t="shared" ca="1" si="13"/>
        <v>31316</v>
      </c>
      <c r="V46">
        <f t="shared" ca="1" si="13"/>
        <v>15051.239849715046</v>
      </c>
      <c r="X46">
        <f t="shared" ca="1" si="20"/>
        <v>0.48062459604403646</v>
      </c>
      <c r="Z46" s="3">
        <f t="shared" ca="1" si="21"/>
        <v>44165</v>
      </c>
      <c r="AA46">
        <f t="shared" ca="1" si="22"/>
        <v>1.0483582559465741</v>
      </c>
    </row>
    <row r="47" spans="1:27" x14ac:dyDescent="0.25">
      <c r="A47" s="2">
        <v>44158</v>
      </c>
      <c r="B47">
        <v>1375</v>
      </c>
      <c r="C47" s="2">
        <v>44158</v>
      </c>
      <c r="D47">
        <v>714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714</v>
      </c>
      <c r="K47">
        <f t="shared" si="11"/>
        <v>920.76201654392412</v>
      </c>
      <c r="M47">
        <f t="shared" si="8"/>
        <v>1</v>
      </c>
      <c r="N47">
        <f t="shared" si="9"/>
        <v>0.97745126735151966</v>
      </c>
      <c r="P47" s="3">
        <f t="shared" si="0"/>
        <v>44158</v>
      </c>
      <c r="Q47">
        <f t="shared" si="1"/>
        <v>1375</v>
      </c>
      <c r="R47">
        <f t="shared" si="10"/>
        <v>697.90020488898506</v>
      </c>
      <c r="T47" s="3">
        <f t="shared" ca="1" si="12"/>
        <v>44172</v>
      </c>
      <c r="U47">
        <f t="shared" ca="1" si="13"/>
        <v>32667</v>
      </c>
      <c r="V47">
        <f t="shared" ca="1" si="13"/>
        <v>15770.757235189642</v>
      </c>
      <c r="X47">
        <f t="shared" ca="1" si="20"/>
        <v>0.48277335645114766</v>
      </c>
      <c r="Z47" s="3">
        <f t="shared" ca="1" si="21"/>
        <v>44172</v>
      </c>
      <c r="AA47">
        <f t="shared" ca="1" si="22"/>
        <v>1.0530452210569485</v>
      </c>
    </row>
    <row r="48" spans="1:27" x14ac:dyDescent="0.25">
      <c r="A48" s="2">
        <v>44165</v>
      </c>
      <c r="B48">
        <v>1335</v>
      </c>
      <c r="C48" s="2">
        <v>44165</v>
      </c>
      <c r="D48">
        <v>705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705</v>
      </c>
      <c r="K48">
        <f t="shared" si="11"/>
        <v>921.31480542718043</v>
      </c>
      <c r="M48">
        <f t="shared" si="8"/>
        <v>1</v>
      </c>
      <c r="N48">
        <f t="shared" si="9"/>
        <v>0.9768647965911087</v>
      </c>
      <c r="P48" s="3">
        <f t="shared" si="0"/>
        <v>44165</v>
      </c>
      <c r="Q48">
        <f t="shared" si="1"/>
        <v>1335</v>
      </c>
      <c r="R48">
        <f t="shared" si="10"/>
        <v>688.68968159673159</v>
      </c>
      <c r="T48" s="3">
        <f t="shared" ca="1" si="12"/>
        <v>44179</v>
      </c>
      <c r="U48">
        <f t="shared" ca="1" si="13"/>
        <v>34086</v>
      </c>
      <c r="V48">
        <f t="shared" ca="1" si="13"/>
        <v>16497.648453517002</v>
      </c>
      <c r="X48">
        <f t="shared" ca="1" si="20"/>
        <v>0.48400071740647194</v>
      </c>
      <c r="Z48" s="3">
        <f t="shared" ca="1" si="21"/>
        <v>44179</v>
      </c>
      <c r="AA48">
        <f t="shared" ca="1" si="22"/>
        <v>1.055722391557858</v>
      </c>
    </row>
    <row r="49" spans="1:27" x14ac:dyDescent="0.25">
      <c r="A49" s="2">
        <v>44172</v>
      </c>
      <c r="B49">
        <v>1351</v>
      </c>
      <c r="C49" s="2">
        <v>44172</v>
      </c>
      <c r="D49">
        <v>737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737</v>
      </c>
      <c r="K49">
        <f t="shared" si="11"/>
        <v>921.86792618289019</v>
      </c>
      <c r="M49">
        <f t="shared" si="8"/>
        <v>1</v>
      </c>
      <c r="N49">
        <f t="shared" si="9"/>
        <v>0.97627867771315402</v>
      </c>
      <c r="P49" s="3">
        <f t="shared" si="0"/>
        <v>44172</v>
      </c>
      <c r="Q49">
        <f t="shared" si="1"/>
        <v>1351</v>
      </c>
      <c r="R49">
        <f t="shared" si="10"/>
        <v>719.51738547459456</v>
      </c>
      <c r="T49" s="3">
        <f t="shared" ca="1" si="12"/>
        <v>44186</v>
      </c>
      <c r="U49">
        <f t="shared" ca="1" si="13"/>
        <v>35507</v>
      </c>
      <c r="V49">
        <f t="shared" ca="1" si="13"/>
        <v>17236.779934545251</v>
      </c>
      <c r="X49">
        <f t="shared" ca="1" si="20"/>
        <v>0.48544737473020111</v>
      </c>
      <c r="Z49" s="3">
        <f t="shared" ca="1" si="21"/>
        <v>44186</v>
      </c>
      <c r="AA49">
        <f t="shared" ca="1" si="22"/>
        <v>1.058877900371473</v>
      </c>
    </row>
    <row r="50" spans="1:27" x14ac:dyDescent="0.25">
      <c r="A50" s="2">
        <v>44179</v>
      </c>
      <c r="B50">
        <v>1419</v>
      </c>
      <c r="C50" s="2">
        <v>44179</v>
      </c>
      <c r="D50">
        <v>745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745</v>
      </c>
      <c r="K50">
        <f t="shared" si="11"/>
        <v>922.42137901029639</v>
      </c>
      <c r="M50">
        <f t="shared" si="8"/>
        <v>1</v>
      </c>
      <c r="N50">
        <f t="shared" si="9"/>
        <v>0.97569291050652607</v>
      </c>
      <c r="P50" s="3">
        <f t="shared" si="0"/>
        <v>44179</v>
      </c>
      <c r="Q50">
        <f t="shared" si="1"/>
        <v>1419</v>
      </c>
      <c r="R50">
        <f t="shared" si="10"/>
        <v>726.89121832736191</v>
      </c>
      <c r="T50" s="3">
        <f t="shared" ca="1" si="12"/>
        <v>44193</v>
      </c>
      <c r="U50">
        <f t="shared" ca="1" si="13"/>
        <v>37093</v>
      </c>
      <c r="V50">
        <f t="shared" ca="1" si="13"/>
        <v>18033.939282500683</v>
      </c>
      <c r="X50">
        <f t="shared" ca="1" si="20"/>
        <v>0.48618174001835074</v>
      </c>
      <c r="Z50" s="3">
        <f t="shared" ca="1" si="21"/>
        <v>44193</v>
      </c>
      <c r="AA50">
        <f t="shared" ca="1" si="22"/>
        <v>1.0604797283242016</v>
      </c>
    </row>
    <row r="51" spans="1:27" x14ac:dyDescent="0.25">
      <c r="A51" s="2">
        <v>44186</v>
      </c>
      <c r="B51">
        <v>1421</v>
      </c>
      <c r="C51" s="2">
        <v>44186</v>
      </c>
      <c r="D51">
        <v>758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758</v>
      </c>
      <c r="K51">
        <f t="shared" si="11"/>
        <v>922.97516410876165</v>
      </c>
      <c r="M51">
        <f t="shared" si="8"/>
        <v>1</v>
      </c>
      <c r="N51">
        <f t="shared" si="9"/>
        <v>0.97510749476022207</v>
      </c>
      <c r="P51" s="3">
        <f t="shared" si="0"/>
        <v>44186</v>
      </c>
      <c r="Q51">
        <f t="shared" si="1"/>
        <v>1421</v>
      </c>
      <c r="R51">
        <f t="shared" si="10"/>
        <v>739.13148102824834</v>
      </c>
      <c r="T51" s="3">
        <f t="shared" ca="1" si="12"/>
        <v>44200</v>
      </c>
      <c r="U51">
        <f t="shared" ca="1" si="13"/>
        <v>38867</v>
      </c>
      <c r="V51">
        <f t="shared" ca="1" si="13"/>
        <v>18904.639601324539</v>
      </c>
      <c r="X51">
        <f t="shared" ca="1" si="20"/>
        <v>0.48639307384991226</v>
      </c>
      <c r="Z51" s="3">
        <f t="shared" ca="1" si="21"/>
        <v>44200</v>
      </c>
      <c r="AA51">
        <f t="shared" ca="1" si="22"/>
        <v>1.0609406984220742</v>
      </c>
    </row>
    <row r="52" spans="1:27" x14ac:dyDescent="0.25">
      <c r="A52" s="2">
        <v>44193</v>
      </c>
      <c r="B52">
        <v>1586</v>
      </c>
      <c r="C52" s="2">
        <v>44193</v>
      </c>
      <c r="D52">
        <v>818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818</v>
      </c>
      <c r="K52">
        <f t="shared" si="11"/>
        <v>923.52928167776838</v>
      </c>
      <c r="M52">
        <f t="shared" si="8"/>
        <v>1</v>
      </c>
      <c r="N52">
        <f t="shared" si="9"/>
        <v>0.97452243026336594</v>
      </c>
      <c r="P52" s="3">
        <f t="shared" si="0"/>
        <v>44193</v>
      </c>
      <c r="Q52">
        <f t="shared" si="1"/>
        <v>1586</v>
      </c>
      <c r="R52">
        <f t="shared" si="10"/>
        <v>797.1593479554333</v>
      </c>
      <c r="T52" s="3">
        <f t="shared" ca="1" si="12"/>
        <v>44207</v>
      </c>
      <c r="U52">
        <f t="shared" ca="1" si="13"/>
        <v>40667</v>
      </c>
      <c r="V52">
        <f t="shared" ca="1" si="13"/>
        <v>19715.442945352417</v>
      </c>
      <c r="X52">
        <f t="shared" ca="1" si="20"/>
        <v>0.48480200027915549</v>
      </c>
      <c r="Z52" s="3">
        <f t="shared" ca="1" si="21"/>
        <v>44207</v>
      </c>
      <c r="AA52">
        <f t="shared" ca="1" si="22"/>
        <v>1.0574701829148561</v>
      </c>
    </row>
    <row r="53" spans="1:27" x14ac:dyDescent="0.25">
      <c r="A53" s="2">
        <v>44200</v>
      </c>
      <c r="B53">
        <v>1774</v>
      </c>
      <c r="C53" s="2">
        <v>44200</v>
      </c>
      <c r="D53">
        <v>894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894</v>
      </c>
      <c r="K53">
        <f t="shared" si="11"/>
        <v>924.08373191691862</v>
      </c>
      <c r="M53">
        <f t="shared" si="8"/>
        <v>1</v>
      </c>
      <c r="N53">
        <f t="shared" si="9"/>
        <v>0.97393771680520791</v>
      </c>
      <c r="P53" s="3">
        <f t="shared" si="0"/>
        <v>44200</v>
      </c>
      <c r="Q53">
        <f t="shared" si="1"/>
        <v>1774</v>
      </c>
      <c r="R53">
        <f t="shared" si="10"/>
        <v>870.70031882385592</v>
      </c>
      <c r="T53" s="3">
        <f t="shared" ca="1" si="12"/>
        <v>44214</v>
      </c>
      <c r="U53">
        <f t="shared" ca="1" si="13"/>
        <v>42378</v>
      </c>
      <c r="V53">
        <f t="shared" ca="1" si="13"/>
        <v>20433.34671986843</v>
      </c>
      <c r="X53">
        <f t="shared" ca="1" si="20"/>
        <v>0.48216873660551302</v>
      </c>
      <c r="Z53" s="3">
        <f t="shared" ca="1" si="21"/>
        <v>44214</v>
      </c>
      <c r="AA53">
        <f t="shared" ca="1" si="22"/>
        <v>1.0517263992319785</v>
      </c>
    </row>
    <row r="54" spans="1:27" x14ac:dyDescent="0.25">
      <c r="A54" s="2">
        <v>44207</v>
      </c>
      <c r="B54">
        <v>1800</v>
      </c>
      <c r="C54" s="2">
        <v>44207</v>
      </c>
      <c r="D54">
        <v>833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833</v>
      </c>
      <c r="K54">
        <f t="shared" si="11"/>
        <v>924.63851502593423</v>
      </c>
      <c r="M54">
        <f t="shared" si="8"/>
        <v>1</v>
      </c>
      <c r="N54">
        <f t="shared" si="9"/>
        <v>0.9733533541751247</v>
      </c>
      <c r="P54" s="3">
        <f t="shared" si="0"/>
        <v>44207</v>
      </c>
      <c r="Q54">
        <f t="shared" si="1"/>
        <v>1800</v>
      </c>
      <c r="R54">
        <f t="shared" si="10"/>
        <v>810.80334402787889</v>
      </c>
      <c r="T54" s="3">
        <f t="shared" ca="1" si="12"/>
        <v>44221</v>
      </c>
      <c r="U54">
        <f t="shared" ca="1" si="13"/>
        <v>43896</v>
      </c>
      <c r="V54">
        <f t="shared" ca="1" si="13"/>
        <v>21195.540293425369</v>
      </c>
      <c r="X54">
        <f t="shared" ca="1" si="20"/>
        <v>0.48285812587537291</v>
      </c>
      <c r="Z54" s="3">
        <f t="shared" ca="1" si="21"/>
        <v>44221</v>
      </c>
      <c r="AA54">
        <f t="shared" ca="1" si="22"/>
        <v>1.0532301236326174</v>
      </c>
    </row>
    <row r="55" spans="1:27" x14ac:dyDescent="0.25">
      <c r="A55" s="2">
        <v>44214</v>
      </c>
      <c r="B55">
        <v>1711</v>
      </c>
      <c r="C55" s="2">
        <v>44214</v>
      </c>
      <c r="D55">
        <v>738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738</v>
      </c>
      <c r="K55">
        <f t="shared" si="11"/>
        <v>925.19363120465709</v>
      </c>
      <c r="M55">
        <f t="shared" si="8"/>
        <v>1</v>
      </c>
      <c r="N55">
        <f t="shared" si="9"/>
        <v>0.97276934216261957</v>
      </c>
      <c r="P55" s="3">
        <f t="shared" si="0"/>
        <v>44214</v>
      </c>
      <c r="Q55">
        <f t="shared" si="1"/>
        <v>1711</v>
      </c>
      <c r="R55">
        <f t="shared" si="10"/>
        <v>717.90377451601319</v>
      </c>
      <c r="T55" s="3">
        <f t="shared" ca="1" si="12"/>
        <v>44228</v>
      </c>
      <c r="U55">
        <f t="shared" ca="1" si="13"/>
        <v>45372</v>
      </c>
      <c r="V55">
        <f t="shared" ca="1" si="13"/>
        <v>21932.986491609452</v>
      </c>
      <c r="X55">
        <f t="shared" ca="1" si="20"/>
        <v>0.48340356368706366</v>
      </c>
      <c r="Z55" s="3">
        <f t="shared" ca="1" si="21"/>
        <v>44228</v>
      </c>
      <c r="AA55">
        <f t="shared" ca="1" si="22"/>
        <v>1.0544198551563428</v>
      </c>
    </row>
    <row r="56" spans="1:27" x14ac:dyDescent="0.25">
      <c r="A56" s="2">
        <v>44221</v>
      </c>
      <c r="B56">
        <v>1518</v>
      </c>
      <c r="C56" s="2">
        <v>44221</v>
      </c>
      <c r="D56">
        <v>784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784</v>
      </c>
      <c r="K56">
        <f t="shared" si="11"/>
        <v>925.74908065304896</v>
      </c>
      <c r="M56">
        <f t="shared" si="8"/>
        <v>1</v>
      </c>
      <c r="N56">
        <f t="shared" si="9"/>
        <v>0.97218568055732191</v>
      </c>
      <c r="P56" s="3">
        <f t="shared" si="0"/>
        <v>44221</v>
      </c>
      <c r="Q56">
        <f t="shared" si="1"/>
        <v>1518</v>
      </c>
      <c r="R56">
        <f t="shared" si="10"/>
        <v>762.19357355694035</v>
      </c>
      <c r="T56" s="3">
        <f t="shared" ca="1" si="12"/>
        <v>44235</v>
      </c>
      <c r="U56">
        <f t="shared" ca="1" si="13"/>
        <v>46971</v>
      </c>
      <c r="V56">
        <f t="shared" ca="1" si="13"/>
        <v>22676.787357928715</v>
      </c>
      <c r="X56">
        <f t="shared" ca="1" si="20"/>
        <v>0.48278272461579941</v>
      </c>
      <c r="Z56" s="3">
        <f t="shared" ca="1" si="21"/>
        <v>44235</v>
      </c>
      <c r="AA56">
        <f t="shared" ca="1" si="22"/>
        <v>1.0530656552853184</v>
      </c>
    </row>
    <row r="57" spans="1:27" x14ac:dyDescent="0.25">
      <c r="A57" s="2">
        <v>44228</v>
      </c>
      <c r="B57">
        <v>1476</v>
      </c>
      <c r="C57" s="2">
        <v>44228</v>
      </c>
      <c r="D57">
        <v>759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759</v>
      </c>
      <c r="K57">
        <f t="shared" si="11"/>
        <v>926.30486357119173</v>
      </c>
      <c r="M57">
        <f t="shared" si="8"/>
        <v>1</v>
      </c>
      <c r="N57">
        <f t="shared" si="9"/>
        <v>0.97160236914898745</v>
      </c>
      <c r="P57" s="3">
        <f t="shared" si="0"/>
        <v>44228</v>
      </c>
      <c r="Q57">
        <f t="shared" si="1"/>
        <v>1476</v>
      </c>
      <c r="R57">
        <f t="shared" si="10"/>
        <v>737.44619818408148</v>
      </c>
      <c r="T57" s="3">
        <f t="shared" ca="1" si="12"/>
        <v>44242</v>
      </c>
      <c r="U57">
        <f t="shared" ca="1" si="13"/>
        <v>48663</v>
      </c>
      <c r="V57">
        <f t="shared" ca="1" si="13"/>
        <v>23386.176655865285</v>
      </c>
      <c r="X57">
        <f t="shared" ca="1" si="20"/>
        <v>0.48057408412685787</v>
      </c>
      <c r="Z57" s="3">
        <f t="shared" ca="1" si="21"/>
        <v>44242</v>
      </c>
      <c r="AA57">
        <f t="shared" ca="1" si="22"/>
        <v>1.0482480772627663</v>
      </c>
    </row>
    <row r="58" spans="1:27" x14ac:dyDescent="0.25">
      <c r="A58" s="2">
        <v>44235</v>
      </c>
      <c r="B58">
        <v>1599</v>
      </c>
      <c r="C58" s="2">
        <v>44235</v>
      </c>
      <c r="D58">
        <v>766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766</v>
      </c>
      <c r="K58">
        <f t="shared" si="11"/>
        <v>926.86098015928735</v>
      </c>
      <c r="M58">
        <f t="shared" si="8"/>
        <v>1</v>
      </c>
      <c r="N58">
        <f t="shared" si="9"/>
        <v>0.97101940772749806</v>
      </c>
      <c r="P58" s="3">
        <f t="shared" si="0"/>
        <v>44235</v>
      </c>
      <c r="Q58">
        <f t="shared" si="1"/>
        <v>1599</v>
      </c>
      <c r="R58">
        <f t="shared" si="10"/>
        <v>743.80086631926349</v>
      </c>
      <c r="T58" s="3">
        <f t="shared" ca="1" si="12"/>
        <v>44249</v>
      </c>
      <c r="U58">
        <f t="shared" ca="1" si="13"/>
        <v>50489</v>
      </c>
      <c r="V58">
        <f t="shared" ca="1" si="13"/>
        <v>24148.482319593382</v>
      </c>
      <c r="X58">
        <f t="shared" ca="1" si="20"/>
        <v>0.47829195111001171</v>
      </c>
      <c r="Z58" s="3">
        <f t="shared" ca="1" si="21"/>
        <v>44249</v>
      </c>
      <c r="AA58">
        <f t="shared" ca="1" si="22"/>
        <v>1.0432701942974099</v>
      </c>
    </row>
    <row r="59" spans="1:27" x14ac:dyDescent="0.25">
      <c r="A59" s="2">
        <v>44242</v>
      </c>
      <c r="B59">
        <v>1692</v>
      </c>
      <c r="C59" s="2">
        <v>44242</v>
      </c>
      <c r="D59">
        <v>731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731</v>
      </c>
      <c r="K59">
        <f t="shared" si="11"/>
        <v>927.41743061765794</v>
      </c>
      <c r="M59">
        <f t="shared" si="8"/>
        <v>1</v>
      </c>
      <c r="N59">
        <f t="shared" si="9"/>
        <v>0.97043679608286149</v>
      </c>
      <c r="P59" s="3">
        <f t="shared" si="0"/>
        <v>44242</v>
      </c>
      <c r="Q59">
        <f t="shared" si="1"/>
        <v>1692</v>
      </c>
      <c r="R59">
        <f t="shared" si="10"/>
        <v>709.38929793657178</v>
      </c>
      <c r="T59" s="3">
        <f t="shared" ca="1" si="12"/>
        <v>44256</v>
      </c>
      <c r="U59">
        <f t="shared" ca="1" si="13"/>
        <v>52436</v>
      </c>
      <c r="V59">
        <f t="shared" ca="1" si="13"/>
        <v>24971.394775064186</v>
      </c>
      <c r="X59">
        <f t="shared" ca="1" si="20"/>
        <v>0.47622615712610011</v>
      </c>
      <c r="Z59" s="3">
        <f t="shared" ca="1" si="21"/>
        <v>44256</v>
      </c>
      <c r="AA59">
        <f t="shared" ca="1" si="22"/>
        <v>1.0387641989822636</v>
      </c>
    </row>
    <row r="60" spans="1:27" x14ac:dyDescent="0.25">
      <c r="A60" s="2">
        <v>44249</v>
      </c>
      <c r="B60">
        <v>1826</v>
      </c>
      <c r="C60" s="2">
        <v>44249</v>
      </c>
      <c r="D60">
        <v>786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786</v>
      </c>
      <c r="K60">
        <f t="shared" si="11"/>
        <v>927.97421514674602</v>
      </c>
      <c r="M60">
        <f t="shared" si="8"/>
        <v>1</v>
      </c>
      <c r="N60">
        <f t="shared" si="9"/>
        <v>0.96985453400521171</v>
      </c>
      <c r="P60" s="3">
        <f t="shared" si="0"/>
        <v>44249</v>
      </c>
      <c r="Q60">
        <f t="shared" si="1"/>
        <v>1826</v>
      </c>
      <c r="R60">
        <f t="shared" si="10"/>
        <v>762.30566372809642</v>
      </c>
      <c r="T60" s="3">
        <f t="shared" ca="1" si="12"/>
        <v>44263</v>
      </c>
      <c r="U60">
        <f t="shared" ca="1" si="13"/>
        <v>54512</v>
      </c>
      <c r="V60">
        <f t="shared" ca="1" si="13"/>
        <v>25812.218613158235</v>
      </c>
      <c r="X60">
        <f t="shared" ca="1" si="20"/>
        <v>0.47351443009169053</v>
      </c>
      <c r="Z60" s="3">
        <f t="shared" ca="1" si="21"/>
        <v>44263</v>
      </c>
      <c r="AA60">
        <f t="shared" ca="1" si="22"/>
        <v>1.0328492677702614</v>
      </c>
    </row>
    <row r="61" spans="1:27" x14ac:dyDescent="0.25">
      <c r="A61" s="2">
        <v>44256</v>
      </c>
      <c r="B61">
        <v>1947</v>
      </c>
      <c r="C61" s="2">
        <v>44256</v>
      </c>
      <c r="D61">
        <v>849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849</v>
      </c>
      <c r="K61">
        <f t="shared" si="11"/>
        <v>928.53133394711438</v>
      </c>
      <c r="M61">
        <f t="shared" si="8"/>
        <v>1</v>
      </c>
      <c r="N61">
        <f t="shared" si="9"/>
        <v>0.96927262128480851</v>
      </c>
      <c r="P61" s="3">
        <f t="shared" si="0"/>
        <v>44256</v>
      </c>
      <c r="Q61">
        <f t="shared" si="1"/>
        <v>1947</v>
      </c>
      <c r="R61">
        <f t="shared" si="10"/>
        <v>822.91245547080246</v>
      </c>
      <c r="T61" s="3">
        <f t="shared" ca="1" si="12"/>
        <v>44270</v>
      </c>
      <c r="U61">
        <f t="shared" ca="1" si="13"/>
        <v>56456</v>
      </c>
      <c r="V61">
        <f t="shared" ca="1" si="13"/>
        <v>26631.239540401722</v>
      </c>
      <c r="X61">
        <f t="shared" ca="1" si="20"/>
        <v>0.47171672701575956</v>
      </c>
      <c r="Z61" s="3">
        <f t="shared" ca="1" si="21"/>
        <v>44270</v>
      </c>
      <c r="AA61">
        <f t="shared" ca="1" si="22"/>
        <v>1.0289280434365402</v>
      </c>
    </row>
    <row r="62" spans="1:27" x14ac:dyDescent="0.25">
      <c r="A62" s="2">
        <v>44263</v>
      </c>
      <c r="B62">
        <v>2076</v>
      </c>
      <c r="C62" s="2">
        <v>44263</v>
      </c>
      <c r="D62">
        <v>868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868</v>
      </c>
      <c r="K62">
        <f t="shared" si="11"/>
        <v>929.08878721944609</v>
      </c>
      <c r="M62">
        <f t="shared" si="8"/>
        <v>1</v>
      </c>
      <c r="N62">
        <f t="shared" si="9"/>
        <v>0.96869105771203756</v>
      </c>
      <c r="P62" s="3">
        <f t="shared" si="0"/>
        <v>44263</v>
      </c>
      <c r="Q62">
        <f t="shared" si="1"/>
        <v>2076</v>
      </c>
      <c r="R62">
        <f t="shared" si="10"/>
        <v>840.8238380940486</v>
      </c>
      <c r="T62" s="3">
        <f t="shared" ca="1" si="12"/>
        <v>44277</v>
      </c>
      <c r="U62">
        <f t="shared" ca="1" si="13"/>
        <v>58227</v>
      </c>
      <c r="V62">
        <f t="shared" ca="1" si="13"/>
        <v>27326.892874988076</v>
      </c>
      <c r="X62">
        <f t="shared" ca="1" si="20"/>
        <v>0.46931651768059623</v>
      </c>
      <c r="Z62" s="3">
        <f t="shared" ca="1" si="21"/>
        <v>44277</v>
      </c>
      <c r="AA62">
        <f t="shared" ca="1" si="22"/>
        <v>1.0236926075199648</v>
      </c>
    </row>
    <row r="63" spans="1:27" x14ac:dyDescent="0.25">
      <c r="A63" s="2">
        <v>44270</v>
      </c>
      <c r="B63">
        <v>1944</v>
      </c>
      <c r="C63" s="2">
        <v>44270</v>
      </c>
      <c r="D63">
        <v>846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846</v>
      </c>
      <c r="K63">
        <f t="shared" si="11"/>
        <v>929.64657516454486</v>
      </c>
      <c r="M63">
        <f t="shared" si="8"/>
        <v>1</v>
      </c>
      <c r="N63">
        <f t="shared" si="9"/>
        <v>0.96810984307741033</v>
      </c>
      <c r="P63" s="3">
        <f t="shared" si="0"/>
        <v>44270</v>
      </c>
      <c r="Q63">
        <f t="shared" si="1"/>
        <v>1944</v>
      </c>
      <c r="R63">
        <f t="shared" si="10"/>
        <v>819.02092724348915</v>
      </c>
      <c r="T63" s="3">
        <f t="shared" ca="1" si="12"/>
        <v>44284</v>
      </c>
      <c r="U63">
        <f t="shared" ca="1" si="13"/>
        <v>59957</v>
      </c>
      <c r="V63">
        <f t="shared" ca="1" si="13"/>
        <v>28039.533889849812</v>
      </c>
      <c r="X63">
        <f t="shared" ca="1" si="20"/>
        <v>0.46766072168136852</v>
      </c>
      <c r="Z63" s="3">
        <f t="shared" ca="1" si="21"/>
        <v>44284</v>
      </c>
      <c r="AA63">
        <f t="shared" ca="1" si="22"/>
        <v>1.0200809167737119</v>
      </c>
    </row>
    <row r="64" spans="1:27" x14ac:dyDescent="0.25">
      <c r="A64" s="2">
        <v>44277</v>
      </c>
      <c r="B64">
        <v>1771</v>
      </c>
      <c r="C64" s="2">
        <v>44277</v>
      </c>
      <c r="D64">
        <v>719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719</v>
      </c>
      <c r="K64">
        <f t="shared" si="11"/>
        <v>930.20469798333488</v>
      </c>
      <c r="M64">
        <f t="shared" si="8"/>
        <v>1</v>
      </c>
      <c r="N64">
        <f t="shared" si="9"/>
        <v>0.96752897717156383</v>
      </c>
      <c r="P64" s="3">
        <f t="shared" si="0"/>
        <v>44277</v>
      </c>
      <c r="Q64">
        <f t="shared" si="1"/>
        <v>1771</v>
      </c>
      <c r="R64">
        <f t="shared" si="10"/>
        <v>695.65333458635439</v>
      </c>
      <c r="T64" s="3">
        <f t="shared" ca="1" si="12"/>
        <v>44291</v>
      </c>
      <c r="U64">
        <f t="shared" ca="1" si="13"/>
        <v>61424</v>
      </c>
      <c r="V64">
        <f t="shared" ca="1" si="13"/>
        <v>28655.110491031694</v>
      </c>
      <c r="X64">
        <f t="shared" ca="1" si="20"/>
        <v>0.46651326014313127</v>
      </c>
      <c r="Z64" s="3">
        <f t="shared" ca="1" si="21"/>
        <v>44291</v>
      </c>
      <c r="AA64">
        <f t="shared" ca="1" si="22"/>
        <v>1.0175780261873926</v>
      </c>
    </row>
    <row r="65" spans="1:27" x14ac:dyDescent="0.25">
      <c r="A65" s="2">
        <v>44284</v>
      </c>
      <c r="B65">
        <v>1730</v>
      </c>
      <c r="C65" s="2">
        <v>44284</v>
      </c>
      <c r="D65">
        <v>737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737</v>
      </c>
      <c r="K65">
        <f t="shared" si="11"/>
        <v>930.76315587686099</v>
      </c>
      <c r="M65">
        <f t="shared" si="8"/>
        <v>1</v>
      </c>
      <c r="N65">
        <f t="shared" si="9"/>
        <v>0.96694845978526089</v>
      </c>
      <c r="P65" s="3">
        <f t="shared" si="0"/>
        <v>44284</v>
      </c>
      <c r="Q65">
        <f t="shared" si="1"/>
        <v>1730</v>
      </c>
      <c r="R65">
        <f t="shared" si="10"/>
        <v>712.64101486173729</v>
      </c>
      <c r="T65" s="3">
        <f t="shared" ca="1" si="12"/>
        <v>44298</v>
      </c>
      <c r="U65">
        <f t="shared" ca="1" si="13"/>
        <v>62730</v>
      </c>
      <c r="V65">
        <f t="shared" ca="1" si="13"/>
        <v>29224.925688175321</v>
      </c>
      <c r="X65">
        <f t="shared" ca="1" si="20"/>
        <v>0.46588435657859589</v>
      </c>
      <c r="Z65" s="3">
        <f t="shared" ca="1" si="21"/>
        <v>44298</v>
      </c>
      <c r="AA65">
        <f t="shared" ca="1" si="22"/>
        <v>1.0162062357099564</v>
      </c>
    </row>
    <row r="66" spans="1:27" x14ac:dyDescent="0.25">
      <c r="A66" s="2">
        <v>44291</v>
      </c>
      <c r="B66">
        <v>1467</v>
      </c>
      <c r="C66" s="2">
        <v>44291</v>
      </c>
      <c r="D66">
        <v>637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637</v>
      </c>
      <c r="K66">
        <f t="shared" si="11"/>
        <v>931.32194904628875</v>
      </c>
      <c r="M66">
        <f t="shared" si="8"/>
        <v>1</v>
      </c>
      <c r="N66">
        <f t="shared" si="9"/>
        <v>0.96636829070938968</v>
      </c>
      <c r="P66" s="3">
        <f t="shared" si="0"/>
        <v>44291</v>
      </c>
      <c r="Q66">
        <f t="shared" si="1"/>
        <v>1467</v>
      </c>
      <c r="R66">
        <f t="shared" si="10"/>
        <v>615.57660118188119</v>
      </c>
      <c r="T66" s="3">
        <f t="shared" ca="1" si="12"/>
        <v>44305</v>
      </c>
      <c r="U66">
        <f t="shared" ca="1" si="13"/>
        <v>63952</v>
      </c>
      <c r="V66">
        <f t="shared" ca="1" si="13"/>
        <v>29791.503369210703</v>
      </c>
      <c r="X66">
        <f t="shared" ca="1" si="20"/>
        <v>0.46584162135993717</v>
      </c>
      <c r="Z66" s="3">
        <f t="shared" ca="1" si="21"/>
        <v>44305</v>
      </c>
      <c r="AA66">
        <f t="shared" ca="1" si="22"/>
        <v>1.0161130198827404</v>
      </c>
    </row>
    <row r="67" spans="1:27" x14ac:dyDescent="0.25">
      <c r="A67" s="2">
        <v>44298</v>
      </c>
      <c r="B67">
        <v>1306</v>
      </c>
      <c r="C67" s="2">
        <v>44298</v>
      </c>
      <c r="D67">
        <v>59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590</v>
      </c>
      <c r="K67">
        <f t="shared" si="11"/>
        <v>931.88107769290457</v>
      </c>
      <c r="M67">
        <f t="shared" si="8"/>
        <v>1</v>
      </c>
      <c r="N67">
        <f t="shared" si="9"/>
        <v>0.96578846973496402</v>
      </c>
      <c r="P67" s="3">
        <f t="shared" si="0"/>
        <v>44298</v>
      </c>
      <c r="Q67">
        <f t="shared" si="1"/>
        <v>1306</v>
      </c>
      <c r="R67">
        <f t="shared" si="10"/>
        <v>569.81519714362878</v>
      </c>
      <c r="T67" s="3">
        <f t="shared" ca="1" si="12"/>
        <v>44312</v>
      </c>
      <c r="U67">
        <f t="shared" ca="1" si="13"/>
        <v>65194</v>
      </c>
      <c r="V67">
        <f t="shared" ca="1" si="13"/>
        <v>30339.413136083618</v>
      </c>
      <c r="X67">
        <f t="shared" ca="1" si="20"/>
        <v>0.46537124790753165</v>
      </c>
      <c r="Z67" s="3">
        <f t="shared" ca="1" si="21"/>
        <v>44312</v>
      </c>
      <c r="AA67">
        <f t="shared" ca="1" si="22"/>
        <v>1.0150870218454651</v>
      </c>
    </row>
    <row r="68" spans="1:27" x14ac:dyDescent="0.25">
      <c r="A68" s="2">
        <v>44305</v>
      </c>
      <c r="B68">
        <v>1222</v>
      </c>
      <c r="C68" s="2">
        <v>44305</v>
      </c>
      <c r="D68">
        <v>587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587</v>
      </c>
      <c r="K68">
        <f t="shared" si="11"/>
        <v>932.44054201811548</v>
      </c>
      <c r="M68">
        <f t="shared" si="8"/>
        <v>1</v>
      </c>
      <c r="N68">
        <f t="shared" si="9"/>
        <v>0.96520899665312299</v>
      </c>
      <c r="P68" s="3">
        <f t="shared" si="0"/>
        <v>44305</v>
      </c>
      <c r="Q68">
        <f t="shared" si="1"/>
        <v>1222</v>
      </c>
      <c r="R68">
        <f t="shared" si="10"/>
        <v>566.57768103538319</v>
      </c>
      <c r="T68" s="3">
        <f t="shared" ca="1" si="12"/>
        <v>44319</v>
      </c>
      <c r="U68">
        <f t="shared" ca="1" si="13"/>
        <v>66343</v>
      </c>
      <c r="V68">
        <f t="shared" ca="1" si="13"/>
        <v>30827.222989309801</v>
      </c>
      <c r="X68">
        <f t="shared" ca="1" si="20"/>
        <v>0.46466428996743891</v>
      </c>
      <c r="Z68" s="3">
        <f t="shared" ca="1" si="21"/>
        <v>44319</v>
      </c>
      <c r="AA68">
        <f t="shared" ca="1" si="22"/>
        <v>1.0135449759343664</v>
      </c>
    </row>
    <row r="69" spans="1:27" x14ac:dyDescent="0.25">
      <c r="A69" s="2">
        <v>44312</v>
      </c>
      <c r="B69">
        <v>1242</v>
      </c>
      <c r="C69" s="2">
        <v>44312</v>
      </c>
      <c r="D69">
        <v>568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568</v>
      </c>
      <c r="K69">
        <f t="shared" si="11"/>
        <v>933.00034222344959</v>
      </c>
      <c r="M69">
        <f t="shared" si="8"/>
        <v>1</v>
      </c>
      <c r="N69">
        <f t="shared" si="9"/>
        <v>0.96462987125513111</v>
      </c>
      <c r="P69" s="3">
        <f t="shared" si="0"/>
        <v>44312</v>
      </c>
      <c r="Q69">
        <f t="shared" si="1"/>
        <v>1242</v>
      </c>
      <c r="R69">
        <f t="shared" si="10"/>
        <v>547.90976687291447</v>
      </c>
      <c r="T69" s="3">
        <f t="shared" ca="1" si="12"/>
        <v>44326</v>
      </c>
      <c r="U69">
        <f t="shared" ca="1" si="13"/>
        <v>67458</v>
      </c>
      <c r="V69">
        <f t="shared" ca="1" si="13"/>
        <v>31320.520992600108</v>
      </c>
      <c r="X69">
        <f t="shared" ca="1" si="20"/>
        <v>0.46429661407987355</v>
      </c>
      <c r="Z69" s="3">
        <f t="shared" ca="1" si="21"/>
        <v>44326</v>
      </c>
      <c r="AA69">
        <f t="shared" ca="1" si="22"/>
        <v>1.0127429860748913</v>
      </c>
    </row>
    <row r="70" spans="1:27" x14ac:dyDescent="0.25">
      <c r="A70" s="2">
        <v>44319</v>
      </c>
      <c r="B70">
        <v>1149</v>
      </c>
      <c r="C70" s="2">
        <v>44319</v>
      </c>
      <c r="D70">
        <v>506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506</v>
      </c>
      <c r="K70">
        <f t="shared" si="11"/>
        <v>933.56047851055598</v>
      </c>
      <c r="M70">
        <f t="shared" si="8"/>
        <v>1</v>
      </c>
      <c r="N70">
        <f t="shared" si="9"/>
        <v>0.96405109333237804</v>
      </c>
      <c r="P70" s="3">
        <f t="shared" si="0"/>
        <v>44319</v>
      </c>
      <c r="Q70">
        <f t="shared" si="1"/>
        <v>1149</v>
      </c>
      <c r="R70">
        <f t="shared" si="10"/>
        <v>487.80985322618329</v>
      </c>
      <c r="T70" s="3">
        <f t="shared" ca="1" si="12"/>
        <v>44333</v>
      </c>
      <c r="U70">
        <f t="shared" ca="1" si="13"/>
        <v>68441</v>
      </c>
      <c r="V70">
        <f t="shared" ca="1" si="13"/>
        <v>31814.485911667518</v>
      </c>
      <c r="X70">
        <f t="shared" ca="1" si="20"/>
        <v>0.46484542761893483</v>
      </c>
      <c r="Z70" s="3">
        <f t="shared" ca="1" si="21"/>
        <v>44333</v>
      </c>
      <c r="AA70">
        <f t="shared" ca="1" si="22"/>
        <v>1.0139400808748367</v>
      </c>
    </row>
    <row r="71" spans="1:27" x14ac:dyDescent="0.25">
      <c r="A71" s="2">
        <v>44326</v>
      </c>
      <c r="B71">
        <v>1115</v>
      </c>
      <c r="C71" s="2">
        <v>44326</v>
      </c>
      <c r="D71">
        <v>512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512</v>
      </c>
      <c r="K71">
        <f t="shared" si="11"/>
        <v>934.12095108120479</v>
      </c>
      <c r="M71">
        <f t="shared" si="8"/>
        <v>1</v>
      </c>
      <c r="N71">
        <f t="shared" si="9"/>
        <v>0.96347266267637854</v>
      </c>
      <c r="P71" s="3">
        <f t="shared" si="0"/>
        <v>44326</v>
      </c>
      <c r="Q71">
        <f t="shared" si="1"/>
        <v>1115</v>
      </c>
      <c r="R71">
        <f t="shared" si="10"/>
        <v>493.29800329030581</v>
      </c>
      <c r="T71" s="3">
        <f t="shared" ca="1" si="12"/>
        <v>44340</v>
      </c>
      <c r="U71">
        <f t="shared" ca="1" si="13"/>
        <v>69375</v>
      </c>
      <c r="V71">
        <f t="shared" ca="1" si="13"/>
        <v>32270.624094932566</v>
      </c>
      <c r="X71">
        <f t="shared" ca="1" si="20"/>
        <v>0.46516214911614506</v>
      </c>
      <c r="Z71" s="3">
        <f t="shared" ca="1" si="21"/>
        <v>44340</v>
      </c>
      <c r="AA71">
        <f t="shared" ca="1" si="22"/>
        <v>1.0146309269097027</v>
      </c>
    </row>
    <row r="72" spans="1:27" x14ac:dyDescent="0.25">
      <c r="A72" s="2">
        <v>44333</v>
      </c>
      <c r="B72">
        <v>983</v>
      </c>
      <c r="C72" s="2">
        <v>44333</v>
      </c>
      <c r="D72">
        <v>513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513</v>
      </c>
      <c r="K72">
        <f t="shared" si="11"/>
        <v>934.68176013728726</v>
      </c>
      <c r="M72">
        <f t="shared" si="8"/>
        <v>1</v>
      </c>
      <c r="N72">
        <f t="shared" si="9"/>
        <v>0.96289457907877263</v>
      </c>
      <c r="P72" s="3">
        <f t="shared" si="0"/>
        <v>44333</v>
      </c>
      <c r="Q72">
        <f t="shared" si="1"/>
        <v>983</v>
      </c>
      <c r="R72">
        <f t="shared" si="10"/>
        <v>493.96491906741034</v>
      </c>
      <c r="T72" s="3">
        <f t="shared" ca="1" si="12"/>
        <v>44347</v>
      </c>
      <c r="U72">
        <f t="shared" ca="1" si="13"/>
        <v>70405</v>
      </c>
      <c r="V72">
        <f t="shared" ca="1" si="13"/>
        <v>32723.603376930976</v>
      </c>
      <c r="X72">
        <f t="shared" ca="1" si="20"/>
        <v>0.46479090088674063</v>
      </c>
      <c r="Z72" s="3">
        <f t="shared" ca="1" si="21"/>
        <v>44347</v>
      </c>
      <c r="AA72">
        <f t="shared" ca="1" si="22"/>
        <v>1.0138211449103935</v>
      </c>
    </row>
    <row r="73" spans="1:27" x14ac:dyDescent="0.25">
      <c r="A73" s="2">
        <v>44340</v>
      </c>
      <c r="B73">
        <v>934</v>
      </c>
      <c r="C73" s="2">
        <v>44340</v>
      </c>
      <c r="D73">
        <v>474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474</v>
      </c>
      <c r="K73">
        <f t="shared" si="11"/>
        <v>935.24290588081578</v>
      </c>
      <c r="M73">
        <f t="shared" si="8"/>
        <v>1</v>
      </c>
      <c r="N73">
        <f t="shared" si="9"/>
        <v>0.96231684233132531</v>
      </c>
      <c r="P73" s="3">
        <f t="shared" ref="P73:P136" si="23">A73</f>
        <v>44340</v>
      </c>
      <c r="Q73">
        <f t="shared" ref="Q73:Q136" si="24">B73*M73</f>
        <v>934</v>
      </c>
      <c r="R73">
        <f t="shared" si="10"/>
        <v>456.13818326504821</v>
      </c>
      <c r="T73" s="3">
        <f t="shared" ca="1" si="12"/>
        <v>44354</v>
      </c>
      <c r="U73">
        <f t="shared" ca="1" si="13"/>
        <v>71354</v>
      </c>
      <c r="V73">
        <f t="shared" ca="1" si="13"/>
        <v>33162.854597640428</v>
      </c>
      <c r="X73">
        <f t="shared" ref="X73:X104" ca="1" si="25">V73/$U73</f>
        <v>0.46476517921406546</v>
      </c>
      <c r="Z73" s="3">
        <f t="shared" ref="Z73:Z104" ca="1" si="26">T73</f>
        <v>44354</v>
      </c>
      <c r="AA73">
        <f t="shared" ref="AA73:AA104" ca="1" si="27">X73/OFFSET(X$9, $G$2-1,0)</f>
        <v>1.0137650397336553</v>
      </c>
    </row>
    <row r="74" spans="1:27" x14ac:dyDescent="0.25">
      <c r="A74" s="2">
        <v>44347</v>
      </c>
      <c r="B74">
        <v>1030</v>
      </c>
      <c r="C74" s="2">
        <v>44347</v>
      </c>
      <c r="D74">
        <v>471</v>
      </c>
      <c r="E74" s="3">
        <f t="shared" si="19"/>
        <v>44347</v>
      </c>
      <c r="F74">
        <f t="shared" si="18"/>
        <v>1030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471</v>
      </c>
      <c r="K74">
        <f t="shared" si="11"/>
        <v>935.80438851392421</v>
      </c>
      <c r="M74">
        <f t="shared" ref="M74:M137" si="30">M73*B$3</f>
        <v>1</v>
      </c>
      <c r="N74">
        <f t="shared" ref="N74:N137" si="31">N73*C$3</f>
        <v>0.96173945222592649</v>
      </c>
      <c r="P74" s="3">
        <f t="shared" si="23"/>
        <v>44347</v>
      </c>
      <c r="Q74">
        <f t="shared" si="24"/>
        <v>1030</v>
      </c>
      <c r="R74">
        <f t="shared" ref="R74:R137" si="32">D74*N74</f>
        <v>452.97928199841135</v>
      </c>
      <c r="T74" s="3">
        <f t="shared" ca="1" si="12"/>
        <v>44361</v>
      </c>
      <c r="U74">
        <f t="shared" ca="1" si="13"/>
        <v>72300</v>
      </c>
      <c r="V74">
        <f t="shared" ca="1" si="13"/>
        <v>33668.122681683999</v>
      </c>
      <c r="X74">
        <f t="shared" ca="1" si="25"/>
        <v>0.46567251288636236</v>
      </c>
      <c r="Z74" s="3">
        <f t="shared" ca="1" si="26"/>
        <v>44361</v>
      </c>
      <c r="AA74">
        <f t="shared" ca="1" si="27"/>
        <v>1.0157441534828893</v>
      </c>
    </row>
    <row r="75" spans="1:27" x14ac:dyDescent="0.25">
      <c r="A75" s="2">
        <v>44354</v>
      </c>
      <c r="B75">
        <v>949</v>
      </c>
      <c r="C75" s="2">
        <v>44354</v>
      </c>
      <c r="D75">
        <v>457</v>
      </c>
      <c r="E75" s="3">
        <f t="shared" si="19"/>
        <v>44354</v>
      </c>
      <c r="F75">
        <f t="shared" si="18"/>
        <v>949</v>
      </c>
      <c r="G75">
        <f t="shared" si="28"/>
        <v>220</v>
      </c>
      <c r="I75" s="3">
        <f t="shared" si="29"/>
        <v>44354</v>
      </c>
      <c r="J75">
        <f t="shared" si="29"/>
        <v>457</v>
      </c>
      <c r="K75">
        <f t="shared" ref="K75:K138" si="33">K74/$C$3</f>
        <v>936.36620823886756</v>
      </c>
      <c r="M75">
        <f t="shared" si="30"/>
        <v>1</v>
      </c>
      <c r="N75">
        <f t="shared" si="31"/>
        <v>0.9611624085545909</v>
      </c>
      <c r="P75" s="3">
        <f t="shared" si="23"/>
        <v>44354</v>
      </c>
      <c r="Q75">
        <f t="shared" si="24"/>
        <v>949</v>
      </c>
      <c r="R75">
        <f t="shared" si="32"/>
        <v>439.25122070944803</v>
      </c>
      <c r="T75" s="3">
        <f t="shared" ref="T75:T138" ca="1" si="34">OFFSET(A74,$F$2,0)</f>
        <v>44368</v>
      </c>
      <c r="U75">
        <f t="shared" ref="U75:V110" ca="1" si="35">OFFSET(Q74,$F$2,0)+U74</f>
        <v>73277</v>
      </c>
      <c r="V75">
        <f t="shared" ca="1" si="35"/>
        <v>34102.046912260623</v>
      </c>
      <c r="X75">
        <f t="shared" ca="1" si="25"/>
        <v>0.46538541305267167</v>
      </c>
      <c r="Z75" s="3">
        <f t="shared" ca="1" si="26"/>
        <v>44368</v>
      </c>
      <c r="AA75">
        <f t="shared" ca="1" si="27"/>
        <v>1.015117919446163</v>
      </c>
    </row>
    <row r="76" spans="1:27" x14ac:dyDescent="0.25">
      <c r="A76" s="2">
        <v>44361</v>
      </c>
      <c r="B76">
        <v>946</v>
      </c>
      <c r="C76" s="2">
        <v>44361</v>
      </c>
      <c r="D76">
        <v>526</v>
      </c>
      <c r="E76" s="3">
        <f t="shared" ref="E76:E107" si="36">A76</f>
        <v>44361</v>
      </c>
      <c r="F76">
        <f t="shared" si="18"/>
        <v>946</v>
      </c>
      <c r="G76">
        <f t="shared" ref="G76" si="37">G75/uvax_factor_1</f>
        <v>220</v>
      </c>
      <c r="I76" s="3">
        <f t="shared" si="29"/>
        <v>44361</v>
      </c>
      <c r="J76">
        <f t="shared" si="29"/>
        <v>526</v>
      </c>
      <c r="K76">
        <f t="shared" si="33"/>
        <v>936.92836525802238</v>
      </c>
      <c r="M76">
        <f t="shared" si="30"/>
        <v>1</v>
      </c>
      <c r="N76">
        <f t="shared" si="31"/>
        <v>0.96058571110945812</v>
      </c>
      <c r="P76" s="3">
        <f t="shared" si="23"/>
        <v>44361</v>
      </c>
      <c r="Q76">
        <f t="shared" si="24"/>
        <v>946</v>
      </c>
      <c r="R76">
        <f t="shared" si="32"/>
        <v>505.26808404357496</v>
      </c>
      <c r="T76" s="3">
        <f t="shared" ca="1" si="34"/>
        <v>44375</v>
      </c>
      <c r="U76">
        <f t="shared" ca="1" si="35"/>
        <v>74177</v>
      </c>
      <c r="V76">
        <f t="shared" ca="1" si="35"/>
        <v>34520.359854633825</v>
      </c>
      <c r="X76">
        <f t="shared" ca="1" si="25"/>
        <v>0.4653782150078033</v>
      </c>
      <c r="Z76" s="3">
        <f t="shared" ca="1" si="26"/>
        <v>44375</v>
      </c>
      <c r="AA76">
        <f t="shared" ca="1" si="27"/>
        <v>1.0151022187728589</v>
      </c>
    </row>
    <row r="77" spans="1:27" x14ac:dyDescent="0.25">
      <c r="A77" s="2">
        <v>44368</v>
      </c>
      <c r="B77">
        <v>977</v>
      </c>
      <c r="C77" s="2">
        <v>44368</v>
      </c>
      <c r="D77">
        <v>452</v>
      </c>
      <c r="E77" s="3">
        <f t="shared" si="36"/>
        <v>44368</v>
      </c>
      <c r="F77">
        <f t="shared" si="18"/>
        <v>977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452</v>
      </c>
      <c r="K77">
        <f t="shared" si="33"/>
        <v>937.49085977388677</v>
      </c>
      <c r="M77">
        <f t="shared" si="30"/>
        <v>1</v>
      </c>
      <c r="N77">
        <f t="shared" si="31"/>
        <v>0.96000935968279244</v>
      </c>
      <c r="P77" s="3">
        <f t="shared" si="23"/>
        <v>44368</v>
      </c>
      <c r="Q77">
        <f t="shared" si="24"/>
        <v>977</v>
      </c>
      <c r="R77">
        <f t="shared" si="32"/>
        <v>433.92423057662216</v>
      </c>
      <c r="T77" s="3">
        <f t="shared" ca="1" si="34"/>
        <v>44382</v>
      </c>
      <c r="U77">
        <f t="shared" ca="1" si="35"/>
        <v>75130</v>
      </c>
      <c r="V77">
        <f t="shared" ca="1" si="35"/>
        <v>34959.516678510809</v>
      </c>
      <c r="X77">
        <f t="shared" ca="1" si="25"/>
        <v>0.46532033380155474</v>
      </c>
      <c r="Z77" s="3">
        <f t="shared" ca="1" si="26"/>
        <v>44382</v>
      </c>
      <c r="AA77">
        <f t="shared" ca="1" si="27"/>
        <v>1.0149759658908086</v>
      </c>
    </row>
    <row r="78" spans="1:27" x14ac:dyDescent="0.25">
      <c r="A78" s="2">
        <v>44375</v>
      </c>
      <c r="B78">
        <v>900</v>
      </c>
      <c r="C78" s="2">
        <v>44375</v>
      </c>
      <c r="D78">
        <v>436</v>
      </c>
      <c r="E78" s="3">
        <f t="shared" si="36"/>
        <v>44375</v>
      </c>
      <c r="F78">
        <f t="shared" si="18"/>
        <v>900</v>
      </c>
      <c r="G78">
        <f t="shared" si="38"/>
        <v>220</v>
      </c>
      <c r="I78" s="3">
        <f t="shared" si="29"/>
        <v>44375</v>
      </c>
      <c r="J78">
        <f t="shared" si="29"/>
        <v>436</v>
      </c>
      <c r="K78">
        <f t="shared" si="33"/>
        <v>938.05369198908022</v>
      </c>
      <c r="M78">
        <f t="shared" si="30"/>
        <v>1</v>
      </c>
      <c r="N78">
        <f t="shared" si="31"/>
        <v>0.95943335406698271</v>
      </c>
      <c r="P78" s="3">
        <f t="shared" si="23"/>
        <v>44375</v>
      </c>
      <c r="Q78">
        <f t="shared" si="24"/>
        <v>900</v>
      </c>
      <c r="R78">
        <f t="shared" si="32"/>
        <v>418.31294237320446</v>
      </c>
      <c r="T78" s="3">
        <f t="shared" ca="1" si="34"/>
        <v>44389</v>
      </c>
      <c r="U78">
        <f t="shared" ca="1" si="35"/>
        <v>76128</v>
      </c>
      <c r="V78">
        <f t="shared" ca="1" si="35"/>
        <v>35434.824738712108</v>
      </c>
      <c r="X78">
        <f t="shared" ca="1" si="25"/>
        <v>0.46546375497467568</v>
      </c>
      <c r="Z78" s="3">
        <f t="shared" ca="1" si="26"/>
        <v>44389</v>
      </c>
      <c r="AA78">
        <f t="shared" ca="1" si="27"/>
        <v>1.0152888020880331</v>
      </c>
    </row>
    <row r="79" spans="1:27" x14ac:dyDescent="0.25">
      <c r="A79" s="2">
        <v>44382</v>
      </c>
      <c r="B79">
        <v>953</v>
      </c>
      <c r="C79" s="2">
        <v>44382</v>
      </c>
      <c r="D79">
        <v>458</v>
      </c>
      <c r="E79" s="3">
        <f t="shared" si="36"/>
        <v>44382</v>
      </c>
      <c r="F79">
        <f t="shared" si="18"/>
        <v>953</v>
      </c>
      <c r="G79">
        <f t="shared" si="38"/>
        <v>220</v>
      </c>
      <c r="I79" s="3">
        <f t="shared" si="29"/>
        <v>44382</v>
      </c>
      <c r="J79">
        <f t="shared" si="29"/>
        <v>458</v>
      </c>
      <c r="K79">
        <f t="shared" si="33"/>
        <v>938.61686210634412</v>
      </c>
      <c r="M79">
        <f t="shared" si="30"/>
        <v>1</v>
      </c>
      <c r="N79">
        <f t="shared" si="31"/>
        <v>0.95885769405454246</v>
      </c>
      <c r="P79" s="3">
        <f t="shared" si="23"/>
        <v>44382</v>
      </c>
      <c r="Q79">
        <f t="shared" si="24"/>
        <v>953</v>
      </c>
      <c r="R79">
        <f t="shared" si="32"/>
        <v>439.15682387698047</v>
      </c>
      <c r="T79" s="3">
        <f t="shared" ca="1" si="34"/>
        <v>44396</v>
      </c>
      <c r="U79">
        <f t="shared" ca="1" si="35"/>
        <v>77105</v>
      </c>
      <c r="V79">
        <f t="shared" ca="1" si="35"/>
        <v>35887.82034364705</v>
      </c>
      <c r="X79">
        <f t="shared" ca="1" si="25"/>
        <v>0.46544089674660594</v>
      </c>
      <c r="Z79" s="3">
        <f t="shared" ca="1" si="26"/>
        <v>44396</v>
      </c>
      <c r="AA79">
        <f t="shared" ca="1" si="27"/>
        <v>1.0152389427751505</v>
      </c>
    </row>
    <row r="80" spans="1:27" x14ac:dyDescent="0.25">
      <c r="A80" s="2">
        <v>44389</v>
      </c>
      <c r="B80">
        <v>998</v>
      </c>
      <c r="C80" s="2">
        <v>44389</v>
      </c>
      <c r="D80">
        <v>496</v>
      </c>
      <c r="E80" s="3">
        <f t="shared" si="36"/>
        <v>44389</v>
      </c>
      <c r="F80">
        <f t="shared" si="18"/>
        <v>998</v>
      </c>
      <c r="G80">
        <f t="shared" si="38"/>
        <v>220</v>
      </c>
      <c r="I80" s="3">
        <f t="shared" si="29"/>
        <v>44389</v>
      </c>
      <c r="J80">
        <f t="shared" si="29"/>
        <v>496</v>
      </c>
      <c r="K80">
        <f t="shared" si="33"/>
        <v>939.18037032854124</v>
      </c>
      <c r="M80">
        <f t="shared" si="30"/>
        <v>1</v>
      </c>
      <c r="N80">
        <f t="shared" si="31"/>
        <v>0.95828237943810968</v>
      </c>
      <c r="P80" s="3">
        <f t="shared" si="23"/>
        <v>44389</v>
      </c>
      <c r="Q80">
        <f t="shared" si="24"/>
        <v>998</v>
      </c>
      <c r="R80">
        <f t="shared" si="32"/>
        <v>475.3080602013024</v>
      </c>
      <c r="T80" s="3">
        <f t="shared" ca="1" si="34"/>
        <v>44403</v>
      </c>
      <c r="U80">
        <f t="shared" ca="1" si="35"/>
        <v>78139</v>
      </c>
      <c r="V80">
        <f t="shared" ca="1" si="35"/>
        <v>36372.129533142659</v>
      </c>
      <c r="X80">
        <f t="shared" ca="1" si="25"/>
        <v>0.46547984403617476</v>
      </c>
      <c r="Z80" s="3">
        <f t="shared" ca="1" si="26"/>
        <v>44403</v>
      </c>
      <c r="AA80">
        <f t="shared" ca="1" si="27"/>
        <v>1.0153238962147002</v>
      </c>
    </row>
    <row r="81" spans="1:27" x14ac:dyDescent="0.25">
      <c r="A81" s="2">
        <v>44396</v>
      </c>
      <c r="B81">
        <v>977</v>
      </c>
      <c r="C81" s="2">
        <v>44396</v>
      </c>
      <c r="D81">
        <v>473</v>
      </c>
      <c r="E81" s="3">
        <f t="shared" si="36"/>
        <v>44396</v>
      </c>
      <c r="F81">
        <f t="shared" si="18"/>
        <v>977</v>
      </c>
      <c r="G81">
        <f t="shared" si="38"/>
        <v>220</v>
      </c>
      <c r="I81" s="3">
        <f t="shared" si="29"/>
        <v>44396</v>
      </c>
      <c r="J81">
        <f t="shared" si="29"/>
        <v>473</v>
      </c>
      <c r="K81">
        <f t="shared" si="33"/>
        <v>939.7442168586565</v>
      </c>
      <c r="M81">
        <f t="shared" si="30"/>
        <v>1</v>
      </c>
      <c r="N81">
        <f t="shared" si="31"/>
        <v>0.95770741001044679</v>
      </c>
      <c r="P81" s="3">
        <f t="shared" si="23"/>
        <v>44396</v>
      </c>
      <c r="Q81">
        <f t="shared" si="24"/>
        <v>977</v>
      </c>
      <c r="R81">
        <f t="shared" si="32"/>
        <v>452.99560493494135</v>
      </c>
      <c r="T81" s="3">
        <f t="shared" ca="1" si="34"/>
        <v>44410</v>
      </c>
      <c r="U81">
        <f t="shared" ca="1" si="35"/>
        <v>79073</v>
      </c>
      <c r="V81">
        <f t="shared" ca="1" si="35"/>
        <v>36818.842355394736</v>
      </c>
      <c r="X81">
        <f t="shared" ca="1" si="25"/>
        <v>0.46563102899086584</v>
      </c>
      <c r="Z81" s="3">
        <f t="shared" ca="1" si="26"/>
        <v>44410</v>
      </c>
      <c r="AA81">
        <f t="shared" ca="1" si="27"/>
        <v>1.0156536670935314</v>
      </c>
    </row>
    <row r="82" spans="1:27" x14ac:dyDescent="0.25">
      <c r="A82" s="2">
        <v>44403</v>
      </c>
      <c r="B82">
        <v>1034</v>
      </c>
      <c r="C82" s="2">
        <v>44403</v>
      </c>
      <c r="D82">
        <v>506</v>
      </c>
      <c r="E82" s="3">
        <f t="shared" si="36"/>
        <v>44403</v>
      </c>
      <c r="F82">
        <f t="shared" si="18"/>
        <v>1034</v>
      </c>
      <c r="G82">
        <f t="shared" si="38"/>
        <v>220</v>
      </c>
      <c r="I82" s="3">
        <f t="shared" si="29"/>
        <v>44403</v>
      </c>
      <c r="J82">
        <f t="shared" si="29"/>
        <v>506</v>
      </c>
      <c r="K82">
        <f t="shared" si="33"/>
        <v>940.30840189979642</v>
      </c>
      <c r="M82">
        <f t="shared" si="30"/>
        <v>1</v>
      </c>
      <c r="N82">
        <f t="shared" si="31"/>
        <v>0.95713278556444048</v>
      </c>
      <c r="P82" s="3">
        <f t="shared" si="23"/>
        <v>44403</v>
      </c>
      <c r="Q82">
        <f t="shared" si="24"/>
        <v>1034</v>
      </c>
      <c r="R82">
        <f t="shared" si="32"/>
        <v>484.30918949560686</v>
      </c>
      <c r="T82" s="3">
        <f t="shared" ca="1" si="34"/>
        <v>44417</v>
      </c>
      <c r="U82">
        <f t="shared" ca="1" si="35"/>
        <v>80085</v>
      </c>
      <c r="V82">
        <f t="shared" ca="1" si="35"/>
        <v>37264.331165382675</v>
      </c>
      <c r="X82">
        <f t="shared" ca="1" si="25"/>
        <v>0.46530974796007585</v>
      </c>
      <c r="Z82" s="3">
        <f t="shared" ca="1" si="26"/>
        <v>44417</v>
      </c>
      <c r="AA82">
        <f t="shared" ca="1" si="27"/>
        <v>1.014952875615359</v>
      </c>
    </row>
    <row r="83" spans="1:27" x14ac:dyDescent="0.25">
      <c r="A83" s="2">
        <v>44410</v>
      </c>
      <c r="B83">
        <v>934</v>
      </c>
      <c r="C83" s="2">
        <v>44410</v>
      </c>
      <c r="D83">
        <v>467</v>
      </c>
      <c r="E83" s="3">
        <f t="shared" si="36"/>
        <v>44410</v>
      </c>
      <c r="F83">
        <f t="shared" si="18"/>
        <v>934</v>
      </c>
      <c r="G83">
        <f t="shared" si="38"/>
        <v>220</v>
      </c>
      <c r="I83" s="3">
        <f t="shared" si="29"/>
        <v>44410</v>
      </c>
      <c r="J83">
        <f t="shared" si="29"/>
        <v>467</v>
      </c>
      <c r="K83">
        <f t="shared" si="33"/>
        <v>940.87292565518953</v>
      </c>
      <c r="M83">
        <f t="shared" si="30"/>
        <v>1</v>
      </c>
      <c r="N83">
        <f t="shared" si="31"/>
        <v>0.95655850589310176</v>
      </c>
      <c r="P83" s="3">
        <f t="shared" si="23"/>
        <v>44410</v>
      </c>
      <c r="Q83">
        <f t="shared" si="24"/>
        <v>934</v>
      </c>
      <c r="R83">
        <f t="shared" si="32"/>
        <v>446.71282225207852</v>
      </c>
      <c r="T83" s="3">
        <f t="shared" ca="1" si="34"/>
        <v>44424</v>
      </c>
      <c r="U83">
        <f t="shared" ca="1" si="35"/>
        <v>81050</v>
      </c>
      <c r="V83">
        <f t="shared" ca="1" si="35"/>
        <v>37686.62281856349</v>
      </c>
      <c r="X83">
        <f t="shared" ca="1" si="25"/>
        <v>0.46497992373304736</v>
      </c>
      <c r="Z83" s="3">
        <f t="shared" ca="1" si="26"/>
        <v>44424</v>
      </c>
      <c r="AA83">
        <f t="shared" ca="1" si="27"/>
        <v>1.0142334493640548</v>
      </c>
    </row>
    <row r="84" spans="1:27" x14ac:dyDescent="0.25">
      <c r="A84" s="2">
        <v>44417</v>
      </c>
      <c r="B84">
        <v>1012</v>
      </c>
      <c r="C84" s="2">
        <v>44417</v>
      </c>
      <c r="D84">
        <v>466</v>
      </c>
      <c r="E84" s="3">
        <f t="shared" si="36"/>
        <v>44417</v>
      </c>
      <c r="F84">
        <f t="shared" ref="F84:F147" si="39">B84</f>
        <v>1012</v>
      </c>
      <c r="G84">
        <f t="shared" si="38"/>
        <v>220</v>
      </c>
      <c r="I84" s="3">
        <f t="shared" si="29"/>
        <v>44417</v>
      </c>
      <c r="J84">
        <f t="shared" si="29"/>
        <v>466</v>
      </c>
      <c r="K84">
        <f t="shared" si="33"/>
        <v>941.43778832818646</v>
      </c>
      <c r="M84">
        <f t="shared" si="30"/>
        <v>1</v>
      </c>
      <c r="N84">
        <f t="shared" si="31"/>
        <v>0.95598457078956589</v>
      </c>
      <c r="P84" s="3">
        <f t="shared" si="23"/>
        <v>44417</v>
      </c>
      <c r="Q84">
        <f t="shared" si="24"/>
        <v>1012</v>
      </c>
      <c r="R84">
        <f t="shared" si="32"/>
        <v>445.48880998793771</v>
      </c>
      <c r="T84" s="3">
        <f t="shared" ca="1" si="34"/>
        <v>44431</v>
      </c>
      <c r="U84">
        <f t="shared" ca="1" si="35"/>
        <v>82008</v>
      </c>
      <c r="V84">
        <f t="shared" ca="1" si="35"/>
        <v>38126.803013688121</v>
      </c>
      <c r="X84">
        <f t="shared" ca="1" si="25"/>
        <v>0.46491565473719787</v>
      </c>
      <c r="Z84" s="3">
        <f t="shared" ca="1" si="26"/>
        <v>44431</v>
      </c>
      <c r="AA84">
        <f t="shared" ca="1" si="27"/>
        <v>1.0140932631710162</v>
      </c>
    </row>
    <row r="85" spans="1:27" x14ac:dyDescent="0.25">
      <c r="A85" s="2">
        <v>44424</v>
      </c>
      <c r="B85">
        <v>965</v>
      </c>
      <c r="C85" s="2">
        <v>44424</v>
      </c>
      <c r="D85">
        <v>442</v>
      </c>
      <c r="E85" s="3">
        <f t="shared" si="36"/>
        <v>44424</v>
      </c>
      <c r="F85">
        <f t="shared" si="39"/>
        <v>965</v>
      </c>
      <c r="G85">
        <f t="shared" si="38"/>
        <v>220</v>
      </c>
      <c r="I85" s="3">
        <f t="shared" si="29"/>
        <v>44424</v>
      </c>
      <c r="J85">
        <f t="shared" si="29"/>
        <v>442</v>
      </c>
      <c r="K85">
        <f t="shared" si="33"/>
        <v>942.0029901222598</v>
      </c>
      <c r="M85">
        <f t="shared" si="30"/>
        <v>1</v>
      </c>
      <c r="N85">
        <f t="shared" si="31"/>
        <v>0.95541098004709213</v>
      </c>
      <c r="P85" s="3">
        <f t="shared" si="23"/>
        <v>44424</v>
      </c>
      <c r="Q85">
        <f t="shared" si="24"/>
        <v>965</v>
      </c>
      <c r="R85">
        <f t="shared" si="32"/>
        <v>422.29165318081471</v>
      </c>
      <c r="T85" s="3">
        <f t="shared" ca="1" si="34"/>
        <v>44438</v>
      </c>
      <c r="U85">
        <f t="shared" ca="1" si="35"/>
        <v>82936</v>
      </c>
      <c r="V85">
        <f t="shared" ca="1" si="35"/>
        <v>38612.523812574989</v>
      </c>
      <c r="X85">
        <f t="shared" ca="1" si="25"/>
        <v>0.46557012410262116</v>
      </c>
      <c r="Z85" s="3">
        <f t="shared" ca="1" si="26"/>
        <v>44438</v>
      </c>
      <c r="AA85">
        <f t="shared" ca="1" si="27"/>
        <v>1.0155208188311986</v>
      </c>
    </row>
    <row r="86" spans="1:27" x14ac:dyDescent="0.25">
      <c r="A86" s="2">
        <v>44431</v>
      </c>
      <c r="B86">
        <v>958</v>
      </c>
      <c r="C86" s="2">
        <v>44431</v>
      </c>
      <c r="D86">
        <v>461</v>
      </c>
      <c r="E86" s="3">
        <f t="shared" si="36"/>
        <v>44431</v>
      </c>
      <c r="F86">
        <f t="shared" si="39"/>
        <v>958</v>
      </c>
      <c r="G86">
        <f t="shared" si="38"/>
        <v>220</v>
      </c>
      <c r="I86" s="3">
        <f t="shared" si="29"/>
        <v>44431</v>
      </c>
      <c r="J86">
        <f t="shared" si="29"/>
        <v>461</v>
      </c>
      <c r="K86">
        <f t="shared" si="33"/>
        <v>942.56853124100439</v>
      </c>
      <c r="M86">
        <f t="shared" si="30"/>
        <v>1</v>
      </c>
      <c r="N86">
        <f t="shared" si="31"/>
        <v>0.95483773345906386</v>
      </c>
      <c r="P86" s="3">
        <f t="shared" si="23"/>
        <v>44431</v>
      </c>
      <c r="Q86">
        <f t="shared" si="24"/>
        <v>958</v>
      </c>
      <c r="R86">
        <f t="shared" si="32"/>
        <v>440.18019512462843</v>
      </c>
      <c r="T86" s="3">
        <f t="shared" ca="1" si="34"/>
        <v>44445</v>
      </c>
      <c r="U86">
        <f t="shared" ca="1" si="35"/>
        <v>83950</v>
      </c>
      <c r="V86">
        <f t="shared" ca="1" si="35"/>
        <v>39060.759180377623</v>
      </c>
      <c r="X86">
        <f t="shared" ca="1" si="25"/>
        <v>0.46528599381033497</v>
      </c>
      <c r="Z86" s="3">
        <f t="shared" ca="1" si="26"/>
        <v>44445</v>
      </c>
      <c r="AA86">
        <f t="shared" ca="1" si="27"/>
        <v>1.0149010620810563</v>
      </c>
    </row>
    <row r="87" spans="1:27" x14ac:dyDescent="0.25">
      <c r="A87" s="2">
        <v>44438</v>
      </c>
      <c r="B87">
        <v>928</v>
      </c>
      <c r="C87" s="2">
        <v>44438</v>
      </c>
      <c r="D87">
        <v>509</v>
      </c>
      <c r="E87" s="3">
        <f t="shared" si="36"/>
        <v>44438</v>
      </c>
      <c r="F87">
        <f t="shared" si="39"/>
        <v>928</v>
      </c>
      <c r="G87">
        <f t="shared" si="38"/>
        <v>220</v>
      </c>
      <c r="I87" s="3">
        <f t="shared" si="29"/>
        <v>44438</v>
      </c>
      <c r="J87">
        <f t="shared" si="29"/>
        <v>509</v>
      </c>
      <c r="K87">
        <f t="shared" si="33"/>
        <v>943.13441188813727</v>
      </c>
      <c r="M87">
        <f t="shared" si="30"/>
        <v>1</v>
      </c>
      <c r="N87">
        <f t="shared" si="31"/>
        <v>0.95426483081898839</v>
      </c>
      <c r="P87" s="3">
        <f t="shared" si="23"/>
        <v>44438</v>
      </c>
      <c r="Q87">
        <f t="shared" si="24"/>
        <v>928</v>
      </c>
      <c r="R87">
        <f t="shared" si="32"/>
        <v>485.72079888686511</v>
      </c>
      <c r="T87" s="3">
        <f t="shared" ca="1" si="34"/>
        <v>44452</v>
      </c>
      <c r="U87">
        <f t="shared" ca="1" si="35"/>
        <v>84997</v>
      </c>
      <c r="V87">
        <f t="shared" ca="1" si="35"/>
        <v>39560.194090013669</v>
      </c>
      <c r="X87">
        <f t="shared" ca="1" si="25"/>
        <v>0.46543047507575169</v>
      </c>
      <c r="Z87" s="3">
        <f t="shared" ca="1" si="26"/>
        <v>44452</v>
      </c>
      <c r="AA87">
        <f t="shared" ca="1" si="27"/>
        <v>1.0152162105954601</v>
      </c>
    </row>
    <row r="88" spans="1:27" x14ac:dyDescent="0.25">
      <c r="A88" s="2">
        <v>44445</v>
      </c>
      <c r="B88">
        <v>1014</v>
      </c>
      <c r="C88" s="2">
        <v>44445</v>
      </c>
      <c r="D88">
        <v>470</v>
      </c>
      <c r="E88" s="3">
        <f t="shared" si="36"/>
        <v>44445</v>
      </c>
      <c r="F88">
        <f t="shared" si="39"/>
        <v>1014</v>
      </c>
      <c r="G88">
        <f t="shared" si="38"/>
        <v>220</v>
      </c>
      <c r="I88" s="3">
        <f t="shared" si="29"/>
        <v>44445</v>
      </c>
      <c r="J88">
        <f t="shared" si="29"/>
        <v>470</v>
      </c>
      <c r="K88">
        <f t="shared" si="33"/>
        <v>943.70063226749778</v>
      </c>
      <c r="M88">
        <f t="shared" si="30"/>
        <v>1</v>
      </c>
      <c r="N88">
        <f t="shared" si="31"/>
        <v>0.95369227192049699</v>
      </c>
      <c r="P88" s="3">
        <f t="shared" si="23"/>
        <v>44445</v>
      </c>
      <c r="Q88">
        <f t="shared" si="24"/>
        <v>1014</v>
      </c>
      <c r="R88">
        <f t="shared" si="32"/>
        <v>448.23536780263356</v>
      </c>
      <c r="T88" s="3">
        <f t="shared" ca="1" si="34"/>
        <v>44459</v>
      </c>
      <c r="U88">
        <f t="shared" ca="1" si="35"/>
        <v>85987</v>
      </c>
      <c r="V88">
        <f t="shared" ca="1" si="35"/>
        <v>40051.708953227746</v>
      </c>
      <c r="X88">
        <f t="shared" ca="1" si="25"/>
        <v>0.46578795577503279</v>
      </c>
      <c r="Z88" s="3">
        <f t="shared" ca="1" si="26"/>
        <v>44459</v>
      </c>
      <c r="AA88">
        <f t="shared" ca="1" si="27"/>
        <v>1.0159959622883981</v>
      </c>
    </row>
    <row r="89" spans="1:27" x14ac:dyDescent="0.25">
      <c r="A89" s="2">
        <v>44452</v>
      </c>
      <c r="B89">
        <v>1047</v>
      </c>
      <c r="C89" s="2">
        <v>44452</v>
      </c>
      <c r="D89">
        <v>524</v>
      </c>
      <c r="E89" s="3">
        <f t="shared" si="36"/>
        <v>44452</v>
      </c>
      <c r="F89">
        <f t="shared" si="39"/>
        <v>1047</v>
      </c>
      <c r="G89">
        <f t="shared" si="38"/>
        <v>220</v>
      </c>
      <c r="I89" s="3">
        <f t="shared" si="29"/>
        <v>44452</v>
      </c>
      <c r="J89">
        <f t="shared" si="29"/>
        <v>524</v>
      </c>
      <c r="K89">
        <f t="shared" si="33"/>
        <v>944.26719258304763</v>
      </c>
      <c r="M89">
        <f t="shared" si="30"/>
        <v>1</v>
      </c>
      <c r="N89">
        <f t="shared" si="31"/>
        <v>0.95312005655734466</v>
      </c>
      <c r="P89" s="3">
        <f t="shared" si="23"/>
        <v>44452</v>
      </c>
      <c r="Q89">
        <f t="shared" si="24"/>
        <v>1047</v>
      </c>
      <c r="R89">
        <f t="shared" si="32"/>
        <v>499.43490963604859</v>
      </c>
      <c r="T89" s="3">
        <f t="shared" ca="1" si="34"/>
        <v>44466</v>
      </c>
      <c r="U89">
        <f t="shared" ca="1" si="35"/>
        <v>86992</v>
      </c>
      <c r="V89">
        <f t="shared" ca="1" si="35"/>
        <v>40548.640767457575</v>
      </c>
      <c r="X89" s="1">
        <f t="shared" ca="1" si="25"/>
        <v>0.46611919219534642</v>
      </c>
      <c r="Z89" s="3">
        <f t="shared" ca="1" si="26"/>
        <v>44466</v>
      </c>
      <c r="AA89">
        <f t="shared" ca="1" si="27"/>
        <v>1.0167184688741286</v>
      </c>
    </row>
    <row r="90" spans="1:27" x14ac:dyDescent="0.25">
      <c r="A90" s="2">
        <v>44459</v>
      </c>
      <c r="B90">
        <v>990</v>
      </c>
      <c r="C90" s="2">
        <v>44459</v>
      </c>
      <c r="D90">
        <v>516</v>
      </c>
      <c r="E90" s="3">
        <f t="shared" si="36"/>
        <v>44459</v>
      </c>
      <c r="F90">
        <f t="shared" si="39"/>
        <v>990</v>
      </c>
      <c r="G90">
        <f t="shared" si="38"/>
        <v>220</v>
      </c>
      <c r="I90" s="3">
        <f t="shared" si="29"/>
        <v>44459</v>
      </c>
      <c r="J90">
        <f t="shared" si="29"/>
        <v>516</v>
      </c>
      <c r="K90">
        <f t="shared" si="33"/>
        <v>944.83409303887095</v>
      </c>
      <c r="M90">
        <f t="shared" si="30"/>
        <v>1</v>
      </c>
      <c r="N90">
        <f t="shared" si="31"/>
        <v>0.95254818452341017</v>
      </c>
      <c r="P90" s="3">
        <f t="shared" si="23"/>
        <v>44459</v>
      </c>
      <c r="Q90">
        <f t="shared" si="24"/>
        <v>990</v>
      </c>
      <c r="R90">
        <f t="shared" si="32"/>
        <v>491.51486321407964</v>
      </c>
      <c r="T90" s="3">
        <f t="shared" ca="1" si="34"/>
        <v>44473</v>
      </c>
      <c r="U90">
        <f t="shared" ca="1" si="35"/>
        <v>88046</v>
      </c>
      <c r="V90">
        <f t="shared" ca="1" si="35"/>
        <v>41041.468800720388</v>
      </c>
      <c r="X90">
        <f t="shared" ca="1" si="25"/>
        <v>0.46613666493333472</v>
      </c>
      <c r="Z90" s="3">
        <f t="shared" ca="1" si="26"/>
        <v>44473</v>
      </c>
      <c r="AA90">
        <f t="shared" ca="1" si="27"/>
        <v>1.0167565811332073</v>
      </c>
    </row>
    <row r="91" spans="1:27" x14ac:dyDescent="0.25">
      <c r="A91" s="2">
        <v>44466</v>
      </c>
      <c r="B91">
        <v>1005</v>
      </c>
      <c r="C91" s="2">
        <v>44466</v>
      </c>
      <c r="D91">
        <v>522</v>
      </c>
      <c r="E91" s="3">
        <f t="shared" si="36"/>
        <v>44466</v>
      </c>
      <c r="F91">
        <f t="shared" si="39"/>
        <v>1005</v>
      </c>
      <c r="G91">
        <f t="shared" si="38"/>
        <v>220</v>
      </c>
      <c r="I91" s="3">
        <f t="shared" si="29"/>
        <v>44466</v>
      </c>
      <c r="J91">
        <f t="shared" si="29"/>
        <v>522</v>
      </c>
      <c r="K91">
        <f t="shared" si="33"/>
        <v>945.40133383917453</v>
      </c>
      <c r="M91">
        <f t="shared" si="30"/>
        <v>1</v>
      </c>
      <c r="N91">
        <f t="shared" si="31"/>
        <v>0.95197665561269607</v>
      </c>
      <c r="P91" s="3">
        <f t="shared" si="23"/>
        <v>44466</v>
      </c>
      <c r="Q91">
        <f t="shared" si="24"/>
        <v>1005</v>
      </c>
      <c r="R91">
        <f t="shared" si="32"/>
        <v>496.93181422982735</v>
      </c>
      <c r="T91" s="3">
        <f t="shared" ca="1" si="34"/>
        <v>44480</v>
      </c>
      <c r="U91">
        <f t="shared" ca="1" si="35"/>
        <v>89095</v>
      </c>
      <c r="V91">
        <f t="shared" ca="1" si="35"/>
        <v>41579.641199227444</v>
      </c>
      <c r="X91">
        <f t="shared" ca="1" si="25"/>
        <v>0.46668882876959922</v>
      </c>
      <c r="Z91" s="3">
        <f t="shared" ca="1" si="26"/>
        <v>44480</v>
      </c>
      <c r="AA91">
        <f t="shared" ca="1" si="27"/>
        <v>1.0179609837400394</v>
      </c>
    </row>
    <row r="92" spans="1:27" x14ac:dyDescent="0.25">
      <c r="A92" s="2">
        <v>44473</v>
      </c>
      <c r="B92">
        <v>1054</v>
      </c>
      <c r="C92" s="2">
        <v>44473</v>
      </c>
      <c r="D92">
        <v>518</v>
      </c>
      <c r="E92" s="3">
        <f t="shared" si="36"/>
        <v>44473</v>
      </c>
      <c r="F92">
        <f t="shared" si="39"/>
        <v>1054</v>
      </c>
      <c r="G92">
        <f t="shared" si="38"/>
        <v>220</v>
      </c>
      <c r="I92" s="3">
        <f t="shared" si="29"/>
        <v>44473</v>
      </c>
      <c r="J92">
        <f t="shared" si="29"/>
        <v>518</v>
      </c>
      <c r="K92">
        <f t="shared" si="33"/>
        <v>945.9689151882875</v>
      </c>
      <c r="M92">
        <f t="shared" si="30"/>
        <v>1</v>
      </c>
      <c r="N92">
        <f t="shared" si="31"/>
        <v>0.95140546961932837</v>
      </c>
      <c r="P92" s="3">
        <f t="shared" si="23"/>
        <v>44473</v>
      </c>
      <c r="Q92">
        <f t="shared" si="24"/>
        <v>1054</v>
      </c>
      <c r="R92">
        <f t="shared" si="32"/>
        <v>492.82803326281208</v>
      </c>
      <c r="T92" s="3">
        <f t="shared" ca="1" si="34"/>
        <v>44487</v>
      </c>
      <c r="U92">
        <f t="shared" ca="1" si="35"/>
        <v>90221</v>
      </c>
      <c r="V92">
        <f t="shared" ca="1" si="35"/>
        <v>42106.087524788658</v>
      </c>
      <c r="X92">
        <f t="shared" ca="1" si="25"/>
        <v>0.46669941061159437</v>
      </c>
      <c r="Z92" s="3">
        <f t="shared" ca="1" si="26"/>
        <v>44487</v>
      </c>
      <c r="AA92">
        <f t="shared" ca="1" si="27"/>
        <v>1.0179840652916496</v>
      </c>
    </row>
    <row r="93" spans="1:27" x14ac:dyDescent="0.25">
      <c r="A93" s="2">
        <v>44480</v>
      </c>
      <c r="B93">
        <v>1049</v>
      </c>
      <c r="C93" s="2">
        <v>44480</v>
      </c>
      <c r="D93">
        <v>566</v>
      </c>
      <c r="E93" s="3">
        <f t="shared" si="36"/>
        <v>44480</v>
      </c>
      <c r="F93">
        <f t="shared" si="39"/>
        <v>1049</v>
      </c>
      <c r="G93">
        <f t="shared" si="38"/>
        <v>220</v>
      </c>
      <c r="I93" s="3">
        <f t="shared" si="29"/>
        <v>44480</v>
      </c>
      <c r="J93">
        <f t="shared" si="29"/>
        <v>566</v>
      </c>
      <c r="K93">
        <f t="shared" si="33"/>
        <v>946.53683729066199</v>
      </c>
      <c r="M93">
        <f t="shared" si="30"/>
        <v>1</v>
      </c>
      <c r="N93">
        <f t="shared" si="31"/>
        <v>0.95083462633755678</v>
      </c>
      <c r="P93" s="3">
        <f t="shared" si="23"/>
        <v>44480</v>
      </c>
      <c r="Q93">
        <f t="shared" si="24"/>
        <v>1049</v>
      </c>
      <c r="R93">
        <f t="shared" si="32"/>
        <v>538.1723985070571</v>
      </c>
      <c r="T93" s="3">
        <f t="shared" ca="1" si="34"/>
        <v>44494</v>
      </c>
      <c r="U93">
        <f t="shared" ca="1" si="35"/>
        <v>91485</v>
      </c>
      <c r="V93">
        <f t="shared" ca="1" si="35"/>
        <v>42699.646254217667</v>
      </c>
      <c r="X93">
        <f t="shared" ca="1" si="25"/>
        <v>0.4667393152343845</v>
      </c>
      <c r="Z93" s="3">
        <f t="shared" ca="1" si="26"/>
        <v>44494</v>
      </c>
      <c r="AA93">
        <f t="shared" ca="1" si="27"/>
        <v>1.018071106906034</v>
      </c>
    </row>
    <row r="94" spans="1:27" x14ac:dyDescent="0.25">
      <c r="A94" s="2">
        <v>44487</v>
      </c>
      <c r="B94">
        <v>1126</v>
      </c>
      <c r="C94" s="2">
        <v>44487</v>
      </c>
      <c r="D94">
        <v>554</v>
      </c>
      <c r="E94" s="3">
        <f t="shared" si="36"/>
        <v>44487</v>
      </c>
      <c r="F94">
        <f t="shared" si="39"/>
        <v>1126</v>
      </c>
      <c r="G94">
        <f t="shared" si="38"/>
        <v>220</v>
      </c>
      <c r="I94" s="3">
        <f t="shared" si="29"/>
        <v>44487</v>
      </c>
      <c r="J94">
        <f t="shared" si="29"/>
        <v>554</v>
      </c>
      <c r="K94">
        <f t="shared" si="33"/>
        <v>947.10510035087259</v>
      </c>
      <c r="M94">
        <f t="shared" si="30"/>
        <v>1</v>
      </c>
      <c r="N94">
        <f t="shared" si="31"/>
        <v>0.95026412556175421</v>
      </c>
      <c r="P94" s="3">
        <f t="shared" si="23"/>
        <v>44487</v>
      </c>
      <c r="Q94">
        <f t="shared" si="24"/>
        <v>1126</v>
      </c>
      <c r="R94">
        <f t="shared" si="32"/>
        <v>526.44632556121178</v>
      </c>
      <c r="T94" s="3">
        <f t="shared" ca="1" si="34"/>
        <v>44501</v>
      </c>
      <c r="U94">
        <f t="shared" ca="1" si="35"/>
        <v>92803</v>
      </c>
      <c r="V94">
        <f t="shared" ca="1" si="35"/>
        <v>43364.03315971198</v>
      </c>
      <c r="X94">
        <f t="shared" ca="1" si="25"/>
        <v>0.46726973438048319</v>
      </c>
      <c r="Z94" s="3">
        <f t="shared" ca="1" si="26"/>
        <v>44501</v>
      </c>
      <c r="AA94">
        <f t="shared" ca="1" si="27"/>
        <v>1.0192280790949348</v>
      </c>
    </row>
    <row r="95" spans="1:27" x14ac:dyDescent="0.25">
      <c r="A95" s="2">
        <v>44494</v>
      </c>
      <c r="B95">
        <v>1264</v>
      </c>
      <c r="C95" s="2">
        <v>44494</v>
      </c>
      <c r="D95">
        <v>625</v>
      </c>
      <c r="E95" s="3">
        <f t="shared" si="36"/>
        <v>44494</v>
      </c>
      <c r="F95">
        <f t="shared" si="39"/>
        <v>1264</v>
      </c>
      <c r="G95">
        <f t="shared" si="38"/>
        <v>220</v>
      </c>
      <c r="I95" s="3">
        <f t="shared" si="29"/>
        <v>44494</v>
      </c>
      <c r="J95">
        <f t="shared" si="29"/>
        <v>625</v>
      </c>
      <c r="K95">
        <f t="shared" si="33"/>
        <v>947.67370457361676</v>
      </c>
      <c r="M95">
        <f t="shared" si="30"/>
        <v>1</v>
      </c>
      <c r="N95">
        <f t="shared" si="31"/>
        <v>0.94969396708641707</v>
      </c>
      <c r="P95" s="3">
        <f t="shared" si="23"/>
        <v>44494</v>
      </c>
      <c r="Q95">
        <f t="shared" si="24"/>
        <v>1264</v>
      </c>
      <c r="R95">
        <f t="shared" si="32"/>
        <v>593.55872942901067</v>
      </c>
      <c r="T95" s="3">
        <f t="shared" ca="1" si="34"/>
        <v>44508</v>
      </c>
      <c r="U95">
        <f t="shared" ca="1" si="35"/>
        <v>94221</v>
      </c>
      <c r="V95">
        <f t="shared" ca="1" si="35"/>
        <v>44009.050339538684</v>
      </c>
      <c r="X95">
        <f t="shared" ca="1" si="25"/>
        <v>0.46708324407020391</v>
      </c>
      <c r="Z95" s="3">
        <f t="shared" ca="1" si="26"/>
        <v>44508</v>
      </c>
      <c r="AA95">
        <f t="shared" ca="1" si="27"/>
        <v>1.0188212987136467</v>
      </c>
    </row>
    <row r="96" spans="1:27" x14ac:dyDescent="0.25">
      <c r="A96" s="2">
        <v>44501</v>
      </c>
      <c r="B96">
        <v>1318</v>
      </c>
      <c r="C96" s="2">
        <v>44501</v>
      </c>
      <c r="D96">
        <v>700</v>
      </c>
      <c r="E96" s="3">
        <f t="shared" si="36"/>
        <v>44501</v>
      </c>
      <c r="F96">
        <f t="shared" si="39"/>
        <v>1318</v>
      </c>
      <c r="G96">
        <f t="shared" si="38"/>
        <v>220</v>
      </c>
      <c r="I96" s="3">
        <f t="shared" si="29"/>
        <v>44501</v>
      </c>
      <c r="J96">
        <f t="shared" si="29"/>
        <v>700</v>
      </c>
      <c r="K96">
        <f t="shared" si="33"/>
        <v>948.24265016371498</v>
      </c>
      <c r="M96">
        <f t="shared" si="30"/>
        <v>1</v>
      </c>
      <c r="N96">
        <f t="shared" si="31"/>
        <v>0.94912415070616518</v>
      </c>
      <c r="P96" s="3">
        <f t="shared" si="23"/>
        <v>44501</v>
      </c>
      <c r="Q96">
        <f t="shared" si="24"/>
        <v>1318</v>
      </c>
      <c r="R96">
        <f t="shared" si="32"/>
        <v>664.38690549431567</v>
      </c>
      <c r="T96" s="3">
        <f t="shared" ca="1" si="34"/>
        <v>44515</v>
      </c>
      <c r="U96">
        <f t="shared" ca="1" si="35"/>
        <v>95754</v>
      </c>
      <c r="V96">
        <f t="shared" ca="1" si="35"/>
        <v>44748.479063398496</v>
      </c>
      <c r="X96">
        <f t="shared" ca="1" si="25"/>
        <v>0.46732751700606234</v>
      </c>
      <c r="Z96" s="3">
        <f t="shared" ca="1" si="26"/>
        <v>44515</v>
      </c>
      <c r="AA96">
        <f t="shared" ca="1" si="27"/>
        <v>1.0193541169487501</v>
      </c>
    </row>
    <row r="97" spans="1:27" x14ac:dyDescent="0.25">
      <c r="A97" s="2">
        <v>44508</v>
      </c>
      <c r="B97">
        <v>1418</v>
      </c>
      <c r="C97" s="2">
        <v>44508</v>
      </c>
      <c r="D97">
        <v>680</v>
      </c>
      <c r="E97" s="3">
        <f t="shared" si="36"/>
        <v>44508</v>
      </c>
      <c r="F97">
        <f t="shared" si="39"/>
        <v>1418</v>
      </c>
      <c r="G97">
        <f t="shared" si="38"/>
        <v>220</v>
      </c>
      <c r="I97" s="3">
        <f t="shared" si="29"/>
        <v>44508</v>
      </c>
      <c r="J97">
        <f t="shared" si="29"/>
        <v>680</v>
      </c>
      <c r="K97">
        <f t="shared" si="33"/>
        <v>948.81193732611064</v>
      </c>
      <c r="M97">
        <f t="shared" si="30"/>
        <v>1</v>
      </c>
      <c r="N97">
        <f t="shared" si="31"/>
        <v>0.94855467621574141</v>
      </c>
      <c r="P97" s="3">
        <f t="shared" si="23"/>
        <v>44508</v>
      </c>
      <c r="Q97">
        <f t="shared" si="24"/>
        <v>1418</v>
      </c>
      <c r="R97">
        <f t="shared" si="32"/>
        <v>645.01717982670414</v>
      </c>
      <c r="T97" s="3">
        <f t="shared" ca="1" si="34"/>
        <v>44522</v>
      </c>
      <c r="U97">
        <f t="shared" ca="1" si="35"/>
        <v>97339</v>
      </c>
      <c r="V97">
        <f t="shared" ca="1" si="35"/>
        <v>45528.203050363598</v>
      </c>
      <c r="X97">
        <f t="shared" ca="1" si="25"/>
        <v>0.46772828003537736</v>
      </c>
      <c r="Z97" s="3">
        <f t="shared" ca="1" si="26"/>
        <v>44522</v>
      </c>
      <c r="AA97">
        <f t="shared" ca="1" si="27"/>
        <v>1.0202282778508736</v>
      </c>
    </row>
    <row r="98" spans="1:27" x14ac:dyDescent="0.25">
      <c r="A98" s="2">
        <v>44515</v>
      </c>
      <c r="B98">
        <v>1533</v>
      </c>
      <c r="C98" s="2">
        <v>44515</v>
      </c>
      <c r="D98">
        <v>780</v>
      </c>
      <c r="E98" s="3">
        <f t="shared" si="36"/>
        <v>44515</v>
      </c>
      <c r="F98">
        <f t="shared" si="39"/>
        <v>1533</v>
      </c>
      <c r="G98">
        <f t="shared" si="38"/>
        <v>220</v>
      </c>
      <c r="I98" s="3">
        <f t="shared" si="29"/>
        <v>44515</v>
      </c>
      <c r="J98">
        <f t="shared" si="29"/>
        <v>780</v>
      </c>
      <c r="K98">
        <f t="shared" si="33"/>
        <v>949.38156626587022</v>
      </c>
      <c r="M98">
        <f t="shared" si="30"/>
        <v>1</v>
      </c>
      <c r="N98">
        <f t="shared" si="31"/>
        <v>0.94798554341001195</v>
      </c>
      <c r="P98" s="3">
        <f t="shared" si="23"/>
        <v>44515</v>
      </c>
      <c r="Q98">
        <f t="shared" si="24"/>
        <v>1533</v>
      </c>
      <c r="R98">
        <f t="shared" si="32"/>
        <v>739.42872385980934</v>
      </c>
      <c r="T98" s="3">
        <f t="shared" ca="1" si="34"/>
        <v>44529</v>
      </c>
      <c r="U98">
        <f t="shared" ca="1" si="35"/>
        <v>99055</v>
      </c>
      <c r="V98">
        <f t="shared" ca="1" si="35"/>
        <v>46301.778113124325</v>
      </c>
      <c r="X98">
        <f t="shared" ca="1" si="25"/>
        <v>0.4674350422807968</v>
      </c>
      <c r="Z98" s="3">
        <f t="shared" ca="1" si="26"/>
        <v>44529</v>
      </c>
      <c r="AA98">
        <f t="shared" ca="1" si="27"/>
        <v>1.0195886555271303</v>
      </c>
    </row>
    <row r="99" spans="1:27" x14ac:dyDescent="0.25">
      <c r="A99" s="2">
        <v>44522</v>
      </c>
      <c r="B99">
        <v>1585</v>
      </c>
      <c r="C99" s="2">
        <v>44522</v>
      </c>
      <c r="D99">
        <v>823</v>
      </c>
      <c r="E99" s="3">
        <f t="shared" si="36"/>
        <v>44522</v>
      </c>
      <c r="F99">
        <f t="shared" si="39"/>
        <v>1585</v>
      </c>
      <c r="G99">
        <f t="shared" si="38"/>
        <v>220</v>
      </c>
      <c r="I99" s="3">
        <f t="shared" si="29"/>
        <v>44522</v>
      </c>
      <c r="J99">
        <f t="shared" si="29"/>
        <v>823</v>
      </c>
      <c r="K99">
        <f t="shared" si="33"/>
        <v>949.95153718818312</v>
      </c>
      <c r="M99">
        <f t="shared" si="30"/>
        <v>1</v>
      </c>
      <c r="N99">
        <f t="shared" si="31"/>
        <v>0.94741675208396592</v>
      </c>
      <c r="P99" s="3">
        <f t="shared" si="23"/>
        <v>44522</v>
      </c>
      <c r="Q99">
        <f t="shared" si="24"/>
        <v>1585</v>
      </c>
      <c r="R99">
        <f t="shared" si="32"/>
        <v>779.7239869651039</v>
      </c>
      <c r="T99" s="3">
        <f t="shared" ca="1" si="34"/>
        <v>44536</v>
      </c>
      <c r="U99">
        <f t="shared" ca="1" si="35"/>
        <v>100703</v>
      </c>
      <c r="V99">
        <f t="shared" ca="1" si="35"/>
        <v>47120.310480113869</v>
      </c>
      <c r="X99">
        <f t="shared" ca="1" si="25"/>
        <v>0.46791367168916387</v>
      </c>
      <c r="Z99" s="3">
        <f t="shared" ca="1" si="26"/>
        <v>44536</v>
      </c>
      <c r="AA99">
        <f t="shared" ca="1" si="27"/>
        <v>1.0206326617971599</v>
      </c>
    </row>
    <row r="100" spans="1:27" x14ac:dyDescent="0.25">
      <c r="A100" s="2">
        <v>44529</v>
      </c>
      <c r="B100">
        <v>1716</v>
      </c>
      <c r="C100" s="2">
        <v>44529</v>
      </c>
      <c r="D100">
        <v>817</v>
      </c>
      <c r="E100" s="3">
        <f t="shared" si="36"/>
        <v>44529</v>
      </c>
      <c r="F100">
        <f t="shared" si="39"/>
        <v>1716</v>
      </c>
      <c r="G100">
        <f t="shared" si="38"/>
        <v>220</v>
      </c>
      <c r="I100" s="3">
        <f t="shared" si="29"/>
        <v>44529</v>
      </c>
      <c r="J100">
        <f t="shared" si="29"/>
        <v>817</v>
      </c>
      <c r="K100">
        <f t="shared" si="33"/>
        <v>950.52185029836221</v>
      </c>
      <c r="M100">
        <f t="shared" si="30"/>
        <v>1</v>
      </c>
      <c r="N100">
        <f t="shared" si="31"/>
        <v>0.94684830203271553</v>
      </c>
      <c r="P100" s="3">
        <f t="shared" si="23"/>
        <v>44529</v>
      </c>
      <c r="Q100">
        <f t="shared" si="24"/>
        <v>1716</v>
      </c>
      <c r="R100">
        <f t="shared" si="32"/>
        <v>773.57506276072854</v>
      </c>
      <c r="T100" s="3">
        <f t="shared" ca="1" si="34"/>
        <v>44543</v>
      </c>
      <c r="U100">
        <f t="shared" ca="1" si="35"/>
        <v>102264</v>
      </c>
      <c r="V100">
        <f t="shared" ca="1" si="35"/>
        <v>47819.191962141325</v>
      </c>
      <c r="X100">
        <f t="shared" ca="1" si="25"/>
        <v>0.46760533484062156</v>
      </c>
      <c r="Z100" s="3">
        <f t="shared" ca="1" si="26"/>
        <v>44543</v>
      </c>
      <c r="AA100">
        <f t="shared" ca="1" si="27"/>
        <v>1.0199601047049045</v>
      </c>
    </row>
    <row r="101" spans="1:27" x14ac:dyDescent="0.25">
      <c r="A101" s="2">
        <v>44536</v>
      </c>
      <c r="B101">
        <v>1648</v>
      </c>
      <c r="C101" s="2">
        <v>44536</v>
      </c>
      <c r="D101">
        <v>865</v>
      </c>
      <c r="E101" s="3">
        <f t="shared" si="36"/>
        <v>44536</v>
      </c>
      <c r="F101">
        <f t="shared" si="39"/>
        <v>1648</v>
      </c>
      <c r="G101">
        <f t="shared" si="38"/>
        <v>220</v>
      </c>
      <c r="I101" s="3">
        <f t="shared" si="29"/>
        <v>44536</v>
      </c>
      <c r="J101">
        <f t="shared" si="29"/>
        <v>865</v>
      </c>
      <c r="K101">
        <f t="shared" si="33"/>
        <v>951.09250580184334</v>
      </c>
      <c r="M101">
        <f t="shared" si="30"/>
        <v>1</v>
      </c>
      <c r="N101">
        <f t="shared" si="31"/>
        <v>0.94628019305149591</v>
      </c>
      <c r="P101" s="3">
        <f t="shared" si="23"/>
        <v>44536</v>
      </c>
      <c r="Q101">
        <f t="shared" si="24"/>
        <v>1648</v>
      </c>
      <c r="R101">
        <f t="shared" si="32"/>
        <v>818.53236698954402</v>
      </c>
      <c r="T101" s="3">
        <f t="shared" ca="1" si="34"/>
        <v>44550</v>
      </c>
      <c r="U101">
        <f t="shared" ca="1" si="35"/>
        <v>103718</v>
      </c>
      <c r="V101">
        <f t="shared" ca="1" si="35"/>
        <v>48495.915780337506</v>
      </c>
      <c r="X101">
        <f t="shared" ca="1" si="25"/>
        <v>0.46757472936556344</v>
      </c>
      <c r="Z101" s="3">
        <f t="shared" ca="1" si="26"/>
        <v>44550</v>
      </c>
      <c r="AA101">
        <f t="shared" ca="1" si="27"/>
        <v>1.0198933467763289</v>
      </c>
    </row>
    <row r="102" spans="1:27" x14ac:dyDescent="0.25">
      <c r="A102" s="2">
        <v>44543</v>
      </c>
      <c r="B102">
        <v>1561</v>
      </c>
      <c r="C102" s="2">
        <v>44543</v>
      </c>
      <c r="D102">
        <v>739</v>
      </c>
      <c r="E102" s="3">
        <f t="shared" si="36"/>
        <v>44543</v>
      </c>
      <c r="F102">
        <f t="shared" si="39"/>
        <v>1561</v>
      </c>
      <c r="G102">
        <f t="shared" si="38"/>
        <v>220</v>
      </c>
      <c r="I102" s="3">
        <f t="shared" si="29"/>
        <v>44543</v>
      </c>
      <c r="J102">
        <f t="shared" si="29"/>
        <v>739</v>
      </c>
      <c r="K102">
        <f t="shared" si="33"/>
        <v>951.66350390418586</v>
      </c>
      <c r="M102">
        <f t="shared" si="30"/>
        <v>1</v>
      </c>
      <c r="N102">
        <f t="shared" si="31"/>
        <v>0.94571242493566499</v>
      </c>
      <c r="P102" s="3">
        <f t="shared" si="23"/>
        <v>44543</v>
      </c>
      <c r="Q102">
        <f t="shared" si="24"/>
        <v>1561</v>
      </c>
      <c r="R102">
        <f t="shared" si="32"/>
        <v>698.8814820274564</v>
      </c>
      <c r="T102" s="3">
        <f t="shared" ca="1" si="34"/>
        <v>44557</v>
      </c>
      <c r="U102">
        <f t="shared" ca="1" si="35"/>
        <v>105078</v>
      </c>
      <c r="V102">
        <f t="shared" ca="1" si="35"/>
        <v>49128.782980360593</v>
      </c>
      <c r="X102">
        <f t="shared" ca="1" si="25"/>
        <v>0.46754585146615457</v>
      </c>
      <c r="Z102" s="3">
        <f t="shared" ca="1" si="26"/>
        <v>44557</v>
      </c>
      <c r="AA102">
        <f t="shared" ca="1" si="27"/>
        <v>1.0198303571072425</v>
      </c>
    </row>
    <row r="103" spans="1:27" x14ac:dyDescent="0.25">
      <c r="A103" s="2">
        <v>44550</v>
      </c>
      <c r="B103">
        <v>1454</v>
      </c>
      <c r="C103" s="2">
        <v>44550</v>
      </c>
      <c r="D103">
        <v>716</v>
      </c>
      <c r="E103" s="3">
        <f t="shared" si="36"/>
        <v>44550</v>
      </c>
      <c r="F103">
        <f t="shared" si="39"/>
        <v>1454</v>
      </c>
      <c r="G103">
        <f t="shared" si="38"/>
        <v>220</v>
      </c>
      <c r="I103" s="3">
        <f t="shared" si="29"/>
        <v>44550</v>
      </c>
      <c r="J103">
        <f t="shared" si="29"/>
        <v>716</v>
      </c>
      <c r="K103">
        <f t="shared" si="33"/>
        <v>952.23484481107255</v>
      </c>
      <c r="M103">
        <f t="shared" si="30"/>
        <v>1</v>
      </c>
      <c r="N103">
        <f t="shared" si="31"/>
        <v>0.94514499748070357</v>
      </c>
      <c r="P103" s="3">
        <f t="shared" si="23"/>
        <v>44550</v>
      </c>
      <c r="Q103">
        <f t="shared" si="24"/>
        <v>1454</v>
      </c>
      <c r="R103">
        <f t="shared" si="32"/>
        <v>676.72381819618374</v>
      </c>
      <c r="T103" s="3">
        <f t="shared" ca="1" si="34"/>
        <v>44564</v>
      </c>
      <c r="U103">
        <f t="shared" ca="1" si="35"/>
        <v>106349</v>
      </c>
      <c r="V103">
        <f t="shared" ca="1" si="35"/>
        <v>49726.342047005433</v>
      </c>
      <c r="X103">
        <f t="shared" ca="1" si="25"/>
        <v>0.46757695932265875</v>
      </c>
      <c r="Z103" s="3">
        <f t="shared" ca="1" si="26"/>
        <v>44564</v>
      </c>
      <c r="AA103">
        <f t="shared" ca="1" si="27"/>
        <v>1.0198982108510153</v>
      </c>
    </row>
    <row r="104" spans="1:27" x14ac:dyDescent="0.25">
      <c r="A104" s="2">
        <v>44557</v>
      </c>
      <c r="B104">
        <v>1360</v>
      </c>
      <c r="C104" s="2">
        <v>44557</v>
      </c>
      <c r="D104">
        <v>670</v>
      </c>
      <c r="E104" s="3">
        <f t="shared" si="36"/>
        <v>44557</v>
      </c>
      <c r="F104">
        <f t="shared" si="39"/>
        <v>1360</v>
      </c>
      <c r="G104">
        <f t="shared" si="38"/>
        <v>220</v>
      </c>
      <c r="I104" s="3">
        <f t="shared" si="29"/>
        <v>44557</v>
      </c>
      <c r="J104">
        <f t="shared" si="29"/>
        <v>670</v>
      </c>
      <c r="K104">
        <f t="shared" si="33"/>
        <v>952.80652872830956</v>
      </c>
      <c r="M104">
        <f t="shared" si="30"/>
        <v>1</v>
      </c>
      <c r="N104">
        <f t="shared" si="31"/>
        <v>0.94457791048221507</v>
      </c>
      <c r="P104" s="3">
        <f t="shared" si="23"/>
        <v>44557</v>
      </c>
      <c r="Q104">
        <f t="shared" si="24"/>
        <v>1360</v>
      </c>
      <c r="R104">
        <f t="shared" si="32"/>
        <v>632.86720002308414</v>
      </c>
      <c r="T104" s="3">
        <f t="shared" ca="1" si="34"/>
        <v>44571</v>
      </c>
      <c r="U104">
        <f t="shared" ca="1" si="35"/>
        <v>107652</v>
      </c>
      <c r="V104">
        <f t="shared" ca="1" si="35"/>
        <v>50301.843348798422</v>
      </c>
      <c r="X104">
        <f t="shared" ca="1" si="25"/>
        <v>0.46726343541038179</v>
      </c>
      <c r="Z104" s="3">
        <f t="shared" ca="1" si="26"/>
        <v>44571</v>
      </c>
      <c r="AA104">
        <f t="shared" ca="1" si="27"/>
        <v>1.0192143395207138</v>
      </c>
    </row>
    <row r="105" spans="1:27" x14ac:dyDescent="0.25">
      <c r="A105" s="2">
        <v>44564</v>
      </c>
      <c r="B105">
        <v>1271</v>
      </c>
      <c r="C105" s="2">
        <v>44564</v>
      </c>
      <c r="D105">
        <v>633</v>
      </c>
      <c r="E105" s="3">
        <f t="shared" si="36"/>
        <v>44564</v>
      </c>
      <c r="F105">
        <f t="shared" si="39"/>
        <v>1271</v>
      </c>
      <c r="G105">
        <f t="shared" si="38"/>
        <v>220</v>
      </c>
      <c r="I105" s="3">
        <f t="shared" si="29"/>
        <v>44564</v>
      </c>
      <c r="J105">
        <f t="shared" si="29"/>
        <v>633</v>
      </c>
      <c r="K105">
        <f t="shared" si="33"/>
        <v>953.37855586182673</v>
      </c>
      <c r="M105">
        <f t="shared" si="30"/>
        <v>1</v>
      </c>
      <c r="N105">
        <f t="shared" si="31"/>
        <v>0.94401116373592564</v>
      </c>
      <c r="P105" s="3">
        <f t="shared" si="23"/>
        <v>44564</v>
      </c>
      <c r="Q105">
        <f t="shared" si="24"/>
        <v>1271</v>
      </c>
      <c r="R105">
        <f t="shared" si="32"/>
        <v>597.55906664484098</v>
      </c>
      <c r="T105" s="3">
        <f t="shared" ca="1" si="34"/>
        <v>44578</v>
      </c>
      <c r="U105">
        <f t="shared" ca="1" si="35"/>
        <v>108822</v>
      </c>
      <c r="V105">
        <f t="shared" ca="1" si="35"/>
        <v>50860.02753338703</v>
      </c>
      <c r="X105">
        <f t="shared" ref="X105:X136" ca="1" si="40">V105/$U105</f>
        <v>0.46736898360062329</v>
      </c>
      <c r="Z105" s="3">
        <f t="shared" ref="Z105:Z136" ca="1" si="41">T105</f>
        <v>44578</v>
      </c>
      <c r="AA105">
        <f t="shared" ref="AA105:AA136" ca="1" si="42">X105/OFFSET(X$9, $G$2-1,0)</f>
        <v>1.0194445656005913</v>
      </c>
    </row>
    <row r="106" spans="1:27" x14ac:dyDescent="0.25">
      <c r="A106" s="2">
        <v>44571</v>
      </c>
      <c r="B106">
        <v>1303</v>
      </c>
      <c r="C106" s="2">
        <v>44571</v>
      </c>
      <c r="D106">
        <v>610</v>
      </c>
      <c r="E106" s="3">
        <f t="shared" si="36"/>
        <v>44571</v>
      </c>
      <c r="F106">
        <f t="shared" si="39"/>
        <v>1303</v>
      </c>
      <c r="G106">
        <f t="shared" si="38"/>
        <v>220</v>
      </c>
      <c r="I106" s="3">
        <f t="shared" si="29"/>
        <v>44571</v>
      </c>
      <c r="J106">
        <f t="shared" si="29"/>
        <v>610</v>
      </c>
      <c r="K106">
        <f t="shared" si="33"/>
        <v>953.95092641767735</v>
      </c>
      <c r="M106">
        <f t="shared" si="30"/>
        <v>1</v>
      </c>
      <c r="N106">
        <f t="shared" si="31"/>
        <v>0.94344475703768405</v>
      </c>
      <c r="P106" s="3">
        <f t="shared" si="23"/>
        <v>44571</v>
      </c>
      <c r="Q106">
        <f t="shared" si="24"/>
        <v>1303</v>
      </c>
      <c r="R106">
        <f t="shared" si="32"/>
        <v>575.50130179298731</v>
      </c>
      <c r="T106" s="3">
        <f t="shared" ca="1" si="34"/>
        <v>44585</v>
      </c>
      <c r="U106">
        <f t="shared" ca="1" si="35"/>
        <v>109997</v>
      </c>
      <c r="V106">
        <f t="shared" ca="1" si="35"/>
        <v>51432.953814872395</v>
      </c>
      <c r="X106">
        <f t="shared" ca="1" si="40"/>
        <v>0.46758505972774161</v>
      </c>
      <c r="Z106" s="3">
        <f t="shared" ca="1" si="41"/>
        <v>44585</v>
      </c>
      <c r="AA106">
        <f t="shared" ca="1" si="42"/>
        <v>1.0199158797897567</v>
      </c>
    </row>
    <row r="107" spans="1:27" x14ac:dyDescent="0.25">
      <c r="A107" s="2">
        <v>44578</v>
      </c>
      <c r="B107">
        <v>1170</v>
      </c>
      <c r="C107" s="2">
        <v>44578</v>
      </c>
      <c r="D107">
        <v>592</v>
      </c>
      <c r="E107" s="3">
        <f t="shared" si="36"/>
        <v>44578</v>
      </c>
      <c r="F107">
        <f t="shared" si="39"/>
        <v>1170</v>
      </c>
      <c r="G107">
        <f t="shared" si="38"/>
        <v>220</v>
      </c>
      <c r="I107" s="3">
        <f t="shared" si="29"/>
        <v>44578</v>
      </c>
      <c r="J107">
        <f t="shared" si="29"/>
        <v>592</v>
      </c>
      <c r="K107">
        <f t="shared" si="33"/>
        <v>954.52364060203865</v>
      </c>
      <c r="M107">
        <f t="shared" si="30"/>
        <v>1</v>
      </c>
      <c r="N107">
        <f t="shared" si="31"/>
        <v>0.94287869018346138</v>
      </c>
      <c r="P107" s="3">
        <f t="shared" si="23"/>
        <v>44578</v>
      </c>
      <c r="Q107">
        <f t="shared" si="24"/>
        <v>1170</v>
      </c>
      <c r="R107">
        <f t="shared" si="32"/>
        <v>558.18418458860913</v>
      </c>
      <c r="T107" s="3">
        <f t="shared" ca="1" si="34"/>
        <v>44592</v>
      </c>
      <c r="U107">
        <f t="shared" ca="1" si="35"/>
        <v>111270</v>
      </c>
      <c r="V107">
        <f t="shared" ca="1" si="35"/>
        <v>52063.924690250744</v>
      </c>
      <c r="X107">
        <f t="shared" ca="1" si="40"/>
        <v>0.4679062163229149</v>
      </c>
      <c r="Z107" s="3">
        <f t="shared" ca="1" si="41"/>
        <v>44592</v>
      </c>
      <c r="AA107">
        <f t="shared" ca="1" si="42"/>
        <v>1.0206163998438131</v>
      </c>
    </row>
    <row r="108" spans="1:27" x14ac:dyDescent="0.25">
      <c r="A108" s="2">
        <v>44585</v>
      </c>
      <c r="B108">
        <v>1175</v>
      </c>
      <c r="C108" s="2">
        <v>44585</v>
      </c>
      <c r="D108">
        <v>608</v>
      </c>
      <c r="E108" s="3">
        <f t="shared" ref="E108:E139" si="43">A108</f>
        <v>44585</v>
      </c>
      <c r="F108">
        <f t="shared" si="39"/>
        <v>1175</v>
      </c>
      <c r="G108">
        <f t="shared" si="38"/>
        <v>220</v>
      </c>
      <c r="I108" s="3">
        <f t="shared" si="29"/>
        <v>44585</v>
      </c>
      <c r="J108">
        <f t="shared" si="29"/>
        <v>608</v>
      </c>
      <c r="K108">
        <f t="shared" si="33"/>
        <v>955.09669862121143</v>
      </c>
      <c r="M108">
        <f t="shared" si="30"/>
        <v>1</v>
      </c>
      <c r="N108">
        <f t="shared" si="31"/>
        <v>0.9423129629693513</v>
      </c>
      <c r="P108" s="3">
        <f t="shared" si="23"/>
        <v>44585</v>
      </c>
      <c r="Q108">
        <f t="shared" si="24"/>
        <v>1175</v>
      </c>
      <c r="R108">
        <f t="shared" si="32"/>
        <v>572.92628148536562</v>
      </c>
      <c r="T108" s="3">
        <f t="shared" ca="1" si="34"/>
        <v>44599</v>
      </c>
      <c r="U108">
        <f t="shared" ca="1" si="35"/>
        <v>112582</v>
      </c>
      <c r="V108">
        <f t="shared" ca="1" si="35"/>
        <v>52725.576006483199</v>
      </c>
      <c r="X108">
        <f t="shared" ca="1" si="40"/>
        <v>0.46833042588054219</v>
      </c>
      <c r="Z108" s="3">
        <f t="shared" ca="1" si="41"/>
        <v>44599</v>
      </c>
      <c r="AA108">
        <f t="shared" ca="1" si="42"/>
        <v>1.0215417032836507</v>
      </c>
    </row>
    <row r="109" spans="1:27" x14ac:dyDescent="0.25">
      <c r="A109" s="2">
        <v>44592</v>
      </c>
      <c r="B109">
        <v>1273</v>
      </c>
      <c r="C109" s="2">
        <v>44592</v>
      </c>
      <c r="D109">
        <v>670</v>
      </c>
      <c r="E109" s="3">
        <f t="shared" si="43"/>
        <v>44592</v>
      </c>
      <c r="F109">
        <f t="shared" si="39"/>
        <v>1273</v>
      </c>
      <c r="G109">
        <f t="shared" ref="G109:G140" si="44">G108/uvax_factor_1</f>
        <v>220</v>
      </c>
      <c r="I109" s="3">
        <f t="shared" si="29"/>
        <v>44592</v>
      </c>
      <c r="J109">
        <f t="shared" si="29"/>
        <v>670</v>
      </c>
      <c r="K109">
        <f t="shared" si="33"/>
        <v>955.6701006816204</v>
      </c>
      <c r="M109">
        <f t="shared" si="30"/>
        <v>1</v>
      </c>
      <c r="N109">
        <f t="shared" si="31"/>
        <v>0.9417475751915696</v>
      </c>
      <c r="P109" s="3">
        <f t="shared" si="23"/>
        <v>44592</v>
      </c>
      <c r="Q109">
        <f t="shared" si="24"/>
        <v>1273</v>
      </c>
      <c r="R109">
        <f t="shared" si="32"/>
        <v>630.97087537835159</v>
      </c>
      <c r="T109" s="3">
        <f t="shared" ca="1" si="34"/>
        <v>44606</v>
      </c>
      <c r="U109">
        <f t="shared" ca="1" si="35"/>
        <v>113838</v>
      </c>
      <c r="V109">
        <f t="shared" ca="1" si="35"/>
        <v>53399.998981365745</v>
      </c>
      <c r="X109">
        <f t="shared" ca="1" si="40"/>
        <v>0.46908764192418828</v>
      </c>
      <c r="Z109" s="3">
        <f t="shared" ca="1" si="41"/>
        <v>44606</v>
      </c>
      <c r="AA109">
        <f t="shared" ca="1" si="42"/>
        <v>1.0231933742497759</v>
      </c>
    </row>
    <row r="110" spans="1:27" x14ac:dyDescent="0.25">
      <c r="A110" s="2">
        <v>44599</v>
      </c>
      <c r="B110">
        <v>1312</v>
      </c>
      <c r="C110" s="2">
        <v>44599</v>
      </c>
      <c r="D110">
        <v>703</v>
      </c>
      <c r="E110" s="3">
        <f t="shared" si="43"/>
        <v>44599</v>
      </c>
      <c r="F110">
        <f t="shared" si="39"/>
        <v>1312</v>
      </c>
      <c r="G110">
        <f t="shared" si="44"/>
        <v>220</v>
      </c>
      <c r="I110" s="3">
        <f t="shared" si="29"/>
        <v>44599</v>
      </c>
      <c r="J110">
        <f t="shared" si="29"/>
        <v>703</v>
      </c>
      <c r="K110">
        <f t="shared" si="33"/>
        <v>956.2438469898143</v>
      </c>
      <c r="M110">
        <f t="shared" si="30"/>
        <v>1</v>
      </c>
      <c r="N110">
        <f t="shared" si="31"/>
        <v>0.94118252664645463</v>
      </c>
      <c r="P110" s="3">
        <f t="shared" si="23"/>
        <v>44599</v>
      </c>
      <c r="Q110">
        <f t="shared" si="24"/>
        <v>1312</v>
      </c>
      <c r="R110">
        <f t="shared" si="32"/>
        <v>661.65131623245759</v>
      </c>
      <c r="T110" s="3">
        <f t="shared" ca="1" si="34"/>
        <v>44613</v>
      </c>
      <c r="U110">
        <f t="shared" ca="1" si="35"/>
        <v>115069</v>
      </c>
      <c r="V110">
        <f t="shared" ca="1" si="35"/>
        <v>53987.532385390863</v>
      </c>
      <c r="X110">
        <f t="shared" ca="1" si="40"/>
        <v>0.46917529817232151</v>
      </c>
      <c r="Z110" s="3">
        <f t="shared" ca="1" si="41"/>
        <v>44613</v>
      </c>
      <c r="AA110">
        <f t="shared" ca="1" si="42"/>
        <v>1.0233845736852025</v>
      </c>
    </row>
    <row r="111" spans="1:27" x14ac:dyDescent="0.25">
      <c r="A111" s="2">
        <v>44606</v>
      </c>
      <c r="B111">
        <v>1256</v>
      </c>
      <c r="C111" s="2">
        <v>44606</v>
      </c>
      <c r="D111">
        <v>717</v>
      </c>
      <c r="E111" s="3">
        <f t="shared" si="43"/>
        <v>44606</v>
      </c>
      <c r="F111">
        <f t="shared" si="39"/>
        <v>1256</v>
      </c>
      <c r="G111">
        <f t="shared" si="44"/>
        <v>220</v>
      </c>
      <c r="I111" s="3">
        <f t="shared" si="29"/>
        <v>44606</v>
      </c>
      <c r="J111">
        <f t="shared" si="29"/>
        <v>717</v>
      </c>
      <c r="K111">
        <f t="shared" si="33"/>
        <v>956.81793775246581</v>
      </c>
      <c r="M111">
        <f t="shared" si="30"/>
        <v>1</v>
      </c>
      <c r="N111">
        <f t="shared" si="31"/>
        <v>0.94061781713046677</v>
      </c>
      <c r="P111" s="3">
        <f t="shared" si="23"/>
        <v>44606</v>
      </c>
      <c r="Q111">
        <f t="shared" si="24"/>
        <v>1256</v>
      </c>
      <c r="R111">
        <f t="shared" si="32"/>
        <v>674.42297488254462</v>
      </c>
      <c r="T111" s="3">
        <f t="shared" ca="1" si="34"/>
        <v>44620</v>
      </c>
      <c r="U111">
        <f t="shared" ref="U111:U174" ca="1" si="45">OFFSET(Q110,$F$2,0)+U110</f>
        <v>116265</v>
      </c>
      <c r="V111">
        <f t="shared" ref="V111:V174" ca="1" si="46">OFFSET(R110,$F$2,0)+V110</f>
        <v>54554.044502257377</v>
      </c>
      <c r="X111">
        <f t="shared" ca="1" si="40"/>
        <v>0.46922155852799535</v>
      </c>
      <c r="Z111" s="3">
        <f t="shared" ca="1" si="41"/>
        <v>44620</v>
      </c>
      <c r="AA111">
        <f t="shared" ca="1" si="42"/>
        <v>1.0234854786871372</v>
      </c>
    </row>
    <row r="112" spans="1:27" x14ac:dyDescent="0.25">
      <c r="A112" s="2">
        <v>44613</v>
      </c>
      <c r="B112">
        <v>1231</v>
      </c>
      <c r="C112" s="2">
        <v>44613</v>
      </c>
      <c r="D112">
        <v>625</v>
      </c>
      <c r="E112" s="3">
        <f t="shared" si="43"/>
        <v>44613</v>
      </c>
      <c r="F112">
        <f t="shared" si="39"/>
        <v>1231</v>
      </c>
      <c r="G112">
        <f t="shared" si="44"/>
        <v>220</v>
      </c>
      <c r="I112" s="3">
        <f t="shared" si="29"/>
        <v>44613</v>
      </c>
      <c r="J112">
        <f t="shared" si="29"/>
        <v>625</v>
      </c>
      <c r="K112">
        <f t="shared" si="33"/>
        <v>957.39237317637162</v>
      </c>
      <c r="M112">
        <f t="shared" si="30"/>
        <v>1</v>
      </c>
      <c r="N112">
        <f t="shared" si="31"/>
        <v>0.9400534464401884</v>
      </c>
      <c r="P112" s="3">
        <f t="shared" si="23"/>
        <v>44613</v>
      </c>
      <c r="Q112">
        <f t="shared" si="24"/>
        <v>1231</v>
      </c>
      <c r="R112">
        <f t="shared" si="32"/>
        <v>587.53340402511776</v>
      </c>
      <c r="T112" s="3">
        <f t="shared" ca="1" si="34"/>
        <v>44627</v>
      </c>
      <c r="U112">
        <f t="shared" ca="1" si="45"/>
        <v>117419</v>
      </c>
      <c r="V112">
        <f t="shared" ca="1" si="46"/>
        <v>55138.05630054752</v>
      </c>
      <c r="X112">
        <f t="shared" ca="1" si="40"/>
        <v>0.46958376668637547</v>
      </c>
      <c r="Z112" s="3">
        <f t="shared" ca="1" si="41"/>
        <v>44627</v>
      </c>
      <c r="AA112">
        <f t="shared" ca="1" si="42"/>
        <v>1.0242755421094722</v>
      </c>
    </row>
    <row r="113" spans="1:27" x14ac:dyDescent="0.25">
      <c r="A113" s="2">
        <v>44620</v>
      </c>
      <c r="B113">
        <v>1196</v>
      </c>
      <c r="C113" s="2">
        <v>44620</v>
      </c>
      <c r="D113">
        <v>603</v>
      </c>
      <c r="E113" s="3">
        <f t="shared" si="43"/>
        <v>44620</v>
      </c>
      <c r="F113">
        <f t="shared" si="39"/>
        <v>1196</v>
      </c>
      <c r="G113">
        <f t="shared" si="44"/>
        <v>220</v>
      </c>
      <c r="I113" s="3">
        <f t="shared" si="29"/>
        <v>44620</v>
      </c>
      <c r="J113">
        <f t="shared" si="29"/>
        <v>603</v>
      </c>
      <c r="K113">
        <f t="shared" si="33"/>
        <v>957.96715346845269</v>
      </c>
      <c r="M113">
        <f t="shared" si="30"/>
        <v>1</v>
      </c>
      <c r="N113">
        <f t="shared" si="31"/>
        <v>0.93948941437232425</v>
      </c>
      <c r="P113" s="3">
        <f t="shared" si="23"/>
        <v>44620</v>
      </c>
      <c r="Q113">
        <f t="shared" si="24"/>
        <v>1196</v>
      </c>
      <c r="R113">
        <f t="shared" si="32"/>
        <v>566.51211686651152</v>
      </c>
      <c r="T113" s="3">
        <f t="shared" ca="1" si="34"/>
        <v>44634</v>
      </c>
      <c r="U113">
        <f t="shared" ca="1" si="45"/>
        <v>118565</v>
      </c>
      <c r="V113">
        <f t="shared" ca="1" si="46"/>
        <v>55680.42974768587</v>
      </c>
      <c r="X113">
        <f t="shared" ca="1" si="40"/>
        <v>0.46961944711918246</v>
      </c>
      <c r="Z113" s="3">
        <f t="shared" ca="1" si="41"/>
        <v>44634</v>
      </c>
      <c r="AA113">
        <f t="shared" ca="1" si="42"/>
        <v>1.0243533697458789</v>
      </c>
    </row>
    <row r="114" spans="1:27" x14ac:dyDescent="0.25">
      <c r="A114" s="2">
        <v>44627</v>
      </c>
      <c r="B114">
        <v>1154</v>
      </c>
      <c r="C114" s="2">
        <v>44627</v>
      </c>
      <c r="D114">
        <v>622</v>
      </c>
      <c r="E114" s="3">
        <f t="shared" si="43"/>
        <v>44627</v>
      </c>
      <c r="F114">
        <f t="shared" si="39"/>
        <v>1154</v>
      </c>
      <c r="G114">
        <f t="shared" si="44"/>
        <v>220</v>
      </c>
      <c r="I114" s="3">
        <f t="shared" si="29"/>
        <v>44627</v>
      </c>
      <c r="J114">
        <f t="shared" si="29"/>
        <v>622</v>
      </c>
      <c r="K114">
        <f t="shared" si="33"/>
        <v>958.54227883575413</v>
      </c>
      <c r="M114">
        <f t="shared" si="30"/>
        <v>1</v>
      </c>
      <c r="N114">
        <f t="shared" si="31"/>
        <v>0.93892572072370084</v>
      </c>
      <c r="P114" s="3">
        <f t="shared" si="23"/>
        <v>44627</v>
      </c>
      <c r="Q114">
        <f t="shared" si="24"/>
        <v>1154</v>
      </c>
      <c r="R114">
        <f t="shared" si="32"/>
        <v>584.01179829014188</v>
      </c>
      <c r="T114" s="3">
        <f t="shared" ca="1" si="34"/>
        <v>44641</v>
      </c>
      <c r="U114">
        <f t="shared" ca="1" si="45"/>
        <v>119764</v>
      </c>
      <c r="V114">
        <f t="shared" ca="1" si="46"/>
        <v>56268.429938801673</v>
      </c>
      <c r="X114">
        <f t="shared" ca="1" si="40"/>
        <v>0.46982757705822847</v>
      </c>
      <c r="Z114" s="3">
        <f t="shared" ca="1" si="41"/>
        <v>44641</v>
      </c>
      <c r="AA114">
        <f t="shared" ca="1" si="42"/>
        <v>1.0248073513808273</v>
      </c>
    </row>
    <row r="115" spans="1:27" x14ac:dyDescent="0.25">
      <c r="A115" s="2">
        <v>44634</v>
      </c>
      <c r="B115">
        <v>1146</v>
      </c>
      <c r="C115" s="2">
        <v>44634</v>
      </c>
      <c r="D115">
        <v>578</v>
      </c>
      <c r="E115" s="3">
        <f t="shared" si="43"/>
        <v>44634</v>
      </c>
      <c r="F115">
        <f t="shared" si="39"/>
        <v>1146</v>
      </c>
      <c r="G115">
        <f t="shared" si="44"/>
        <v>220</v>
      </c>
      <c r="I115" s="3">
        <f t="shared" si="29"/>
        <v>44634</v>
      </c>
      <c r="J115">
        <f t="shared" si="29"/>
        <v>578</v>
      </c>
      <c r="K115">
        <f t="shared" si="33"/>
        <v>959.11774948544542</v>
      </c>
      <c r="M115">
        <f t="shared" si="30"/>
        <v>1</v>
      </c>
      <c r="N115">
        <f t="shared" si="31"/>
        <v>0.9383623652912666</v>
      </c>
      <c r="P115" s="3">
        <f t="shared" si="23"/>
        <v>44634</v>
      </c>
      <c r="Q115">
        <f t="shared" si="24"/>
        <v>1146</v>
      </c>
      <c r="R115">
        <f t="shared" si="32"/>
        <v>542.37344713835205</v>
      </c>
      <c r="T115" s="3">
        <f t="shared" ca="1" si="34"/>
        <v>44648</v>
      </c>
      <c r="U115">
        <f t="shared" ca="1" si="45"/>
        <v>121006</v>
      </c>
      <c r="V115">
        <f t="shared" ca="1" si="46"/>
        <v>56850.453909793228</v>
      </c>
      <c r="X115">
        <f t="shared" ca="1" si="40"/>
        <v>0.46981516544463275</v>
      </c>
      <c r="Z115" s="3">
        <f t="shared" ca="1" si="41"/>
        <v>44648</v>
      </c>
      <c r="AA115">
        <f t="shared" ca="1" si="42"/>
        <v>1.0247802786556905</v>
      </c>
    </row>
    <row r="116" spans="1:27" x14ac:dyDescent="0.25">
      <c r="A116" s="2">
        <v>44641</v>
      </c>
      <c r="B116">
        <v>1199</v>
      </c>
      <c r="C116" s="2">
        <v>44641</v>
      </c>
      <c r="D116">
        <v>627</v>
      </c>
      <c r="E116" s="3">
        <f t="shared" si="43"/>
        <v>44641</v>
      </c>
      <c r="F116">
        <f t="shared" si="39"/>
        <v>1199</v>
      </c>
      <c r="G116">
        <f t="shared" si="44"/>
        <v>220</v>
      </c>
      <c r="I116" s="3">
        <f t="shared" si="29"/>
        <v>44641</v>
      </c>
      <c r="J116">
        <f t="shared" si="29"/>
        <v>627</v>
      </c>
      <c r="K116">
        <f t="shared" si="33"/>
        <v>959.69356562482039</v>
      </c>
      <c r="M116">
        <f t="shared" si="30"/>
        <v>1</v>
      </c>
      <c r="N116">
        <f t="shared" si="31"/>
        <v>0.93779934787209185</v>
      </c>
      <c r="P116" s="3">
        <f t="shared" si="23"/>
        <v>44641</v>
      </c>
      <c r="Q116">
        <f t="shared" si="24"/>
        <v>1199</v>
      </c>
      <c r="R116">
        <f t="shared" si="32"/>
        <v>588.00019111580161</v>
      </c>
      <c r="T116" s="3">
        <f t="shared" ca="1" si="34"/>
        <v>44655</v>
      </c>
      <c r="U116">
        <f t="shared" ca="1" si="45"/>
        <v>122209</v>
      </c>
      <c r="V116">
        <f t="shared" ca="1" si="46"/>
        <v>57423.698597465824</v>
      </c>
      <c r="X116">
        <f t="shared" ca="1" si="40"/>
        <v>0.46988109384305432</v>
      </c>
      <c r="Z116" s="3">
        <f t="shared" ca="1" si="41"/>
        <v>44655</v>
      </c>
      <c r="AA116">
        <f t="shared" ca="1" si="42"/>
        <v>1.0249240844062815</v>
      </c>
    </row>
    <row r="117" spans="1:27" x14ac:dyDescent="0.25">
      <c r="A117" s="2">
        <v>44648</v>
      </c>
      <c r="B117">
        <v>1242</v>
      </c>
      <c r="C117" s="2">
        <v>44648</v>
      </c>
      <c r="D117">
        <v>621</v>
      </c>
      <c r="E117" s="3">
        <f t="shared" si="43"/>
        <v>44648</v>
      </c>
      <c r="F117">
        <f t="shared" si="39"/>
        <v>1242</v>
      </c>
      <c r="G117">
        <f t="shared" si="44"/>
        <v>220</v>
      </c>
      <c r="I117" s="3">
        <f t="shared" si="29"/>
        <v>44648</v>
      </c>
      <c r="J117">
        <f t="shared" si="29"/>
        <v>621</v>
      </c>
      <c r="K117">
        <f t="shared" si="33"/>
        <v>960.26972746129718</v>
      </c>
      <c r="M117">
        <f t="shared" si="30"/>
        <v>1</v>
      </c>
      <c r="N117">
        <f t="shared" si="31"/>
        <v>0.9372366682633686</v>
      </c>
      <c r="P117" s="3">
        <f t="shared" si="23"/>
        <v>44648</v>
      </c>
      <c r="Q117">
        <f t="shared" si="24"/>
        <v>1242</v>
      </c>
      <c r="R117">
        <f t="shared" si="32"/>
        <v>582.02397099155189</v>
      </c>
      <c r="T117" s="3">
        <f t="shared" ca="1" si="34"/>
        <v>44662</v>
      </c>
      <c r="U117">
        <f t="shared" ca="1" si="45"/>
        <v>123353</v>
      </c>
      <c r="V117">
        <f t="shared" ca="1" si="46"/>
        <v>57950.729834564147</v>
      </c>
      <c r="X117">
        <f t="shared" ca="1" si="40"/>
        <v>0.46979586904707749</v>
      </c>
      <c r="Z117" s="3">
        <f t="shared" ca="1" si="41"/>
        <v>44662</v>
      </c>
      <c r="AA117">
        <f t="shared" ca="1" si="42"/>
        <v>1.0247381885549058</v>
      </c>
    </row>
    <row r="118" spans="1:27" x14ac:dyDescent="0.25">
      <c r="A118" s="2">
        <v>44655</v>
      </c>
      <c r="B118">
        <v>1203</v>
      </c>
      <c r="C118" s="2">
        <v>44655</v>
      </c>
      <c r="D118">
        <v>612</v>
      </c>
      <c r="E118" s="3">
        <f t="shared" si="43"/>
        <v>44655</v>
      </c>
      <c r="F118">
        <f t="shared" si="39"/>
        <v>1203</v>
      </c>
      <c r="G118">
        <f t="shared" si="44"/>
        <v>220</v>
      </c>
      <c r="I118" s="3">
        <f t="shared" si="29"/>
        <v>44655</v>
      </c>
      <c r="J118">
        <f t="shared" si="29"/>
        <v>612</v>
      </c>
      <c r="K118">
        <f t="shared" si="33"/>
        <v>960.84623520241871</v>
      </c>
      <c r="M118">
        <f t="shared" si="30"/>
        <v>1</v>
      </c>
      <c r="N118">
        <f t="shared" si="31"/>
        <v>0.93667432626241054</v>
      </c>
      <c r="P118" s="3">
        <f t="shared" si="23"/>
        <v>44655</v>
      </c>
      <c r="Q118">
        <f t="shared" si="24"/>
        <v>1203</v>
      </c>
      <c r="R118">
        <f t="shared" si="32"/>
        <v>573.24468767259521</v>
      </c>
      <c r="T118" s="3">
        <f t="shared" ca="1" si="34"/>
        <v>44669</v>
      </c>
      <c r="U118">
        <f t="shared" ca="1" si="45"/>
        <v>124472</v>
      </c>
      <c r="V118">
        <f t="shared" ca="1" si="46"/>
        <v>58538.255645448</v>
      </c>
      <c r="X118">
        <f t="shared" ca="1" si="40"/>
        <v>0.47029256094099881</v>
      </c>
      <c r="Z118" s="3">
        <f t="shared" ca="1" si="41"/>
        <v>44669</v>
      </c>
      <c r="AA118">
        <f t="shared" ca="1" si="42"/>
        <v>1.0258215934658073</v>
      </c>
    </row>
    <row r="119" spans="1:27" x14ac:dyDescent="0.25">
      <c r="A119" s="2">
        <v>44662</v>
      </c>
      <c r="B119">
        <v>1144</v>
      </c>
      <c r="C119" s="2">
        <v>44662</v>
      </c>
      <c r="D119">
        <v>563</v>
      </c>
      <c r="E119" s="3">
        <f t="shared" si="43"/>
        <v>44662</v>
      </c>
      <c r="F119">
        <f t="shared" si="39"/>
        <v>1144</v>
      </c>
      <c r="G119">
        <f t="shared" si="44"/>
        <v>220</v>
      </c>
      <c r="I119" s="3">
        <f t="shared" si="29"/>
        <v>44662</v>
      </c>
      <c r="J119">
        <f t="shared" si="29"/>
        <v>563</v>
      </c>
      <c r="K119">
        <f t="shared" si="33"/>
        <v>961.4230890558523</v>
      </c>
      <c r="M119">
        <f t="shared" si="30"/>
        <v>1</v>
      </c>
      <c r="N119">
        <f t="shared" si="31"/>
        <v>0.93611232166665304</v>
      </c>
      <c r="P119" s="3">
        <f t="shared" si="23"/>
        <v>44662</v>
      </c>
      <c r="Q119">
        <f t="shared" si="24"/>
        <v>1144</v>
      </c>
      <c r="R119">
        <f t="shared" si="32"/>
        <v>527.03123709832562</v>
      </c>
      <c r="T119" s="3">
        <f t="shared" ca="1" si="34"/>
        <v>44676</v>
      </c>
      <c r="U119">
        <f t="shared" ca="1" si="45"/>
        <v>125610</v>
      </c>
      <c r="V119">
        <f t="shared" ca="1" si="46"/>
        <v>59060.914677497531</v>
      </c>
      <c r="X119">
        <f t="shared" ca="1" si="40"/>
        <v>0.47019277666983145</v>
      </c>
      <c r="Z119" s="3">
        <f t="shared" ca="1" si="41"/>
        <v>44676</v>
      </c>
      <c r="AA119">
        <f t="shared" ca="1" si="42"/>
        <v>1.0256039398847112</v>
      </c>
    </row>
    <row r="120" spans="1:27" x14ac:dyDescent="0.25">
      <c r="A120" s="2">
        <v>44669</v>
      </c>
      <c r="B120">
        <v>1119</v>
      </c>
      <c r="C120" s="2">
        <v>44669</v>
      </c>
      <c r="D120">
        <v>628</v>
      </c>
      <c r="E120" s="3">
        <f t="shared" si="43"/>
        <v>44669</v>
      </c>
      <c r="F120">
        <f t="shared" si="39"/>
        <v>1119</v>
      </c>
      <c r="G120">
        <f t="shared" si="44"/>
        <v>220</v>
      </c>
      <c r="I120" s="3">
        <f t="shared" si="29"/>
        <v>44669</v>
      </c>
      <c r="J120">
        <f t="shared" si="29"/>
        <v>628</v>
      </c>
      <c r="K120">
        <f t="shared" si="33"/>
        <v>962.00028922938998</v>
      </c>
      <c r="M120">
        <f t="shared" si="30"/>
        <v>1</v>
      </c>
      <c r="N120">
        <f t="shared" si="31"/>
        <v>0.93555065427365303</v>
      </c>
      <c r="P120" s="3">
        <f t="shared" si="23"/>
        <v>44669</v>
      </c>
      <c r="Q120">
        <f t="shared" si="24"/>
        <v>1119</v>
      </c>
      <c r="R120">
        <f t="shared" si="32"/>
        <v>587.52581088385409</v>
      </c>
      <c r="T120" s="3">
        <f t="shared" ca="1" si="34"/>
        <v>44683</v>
      </c>
      <c r="U120">
        <f t="shared" ca="1" si="45"/>
        <v>126745</v>
      </c>
      <c r="V120">
        <f t="shared" ca="1" si="46"/>
        <v>59566.440404182671</v>
      </c>
      <c r="X120">
        <f t="shared" ca="1" si="40"/>
        <v>0.46997073181729199</v>
      </c>
      <c r="Z120" s="3">
        <f t="shared" ca="1" si="41"/>
        <v>44683</v>
      </c>
      <c r="AA120">
        <f t="shared" ca="1" si="42"/>
        <v>1.0251196064646861</v>
      </c>
    </row>
    <row r="121" spans="1:27" x14ac:dyDescent="0.25">
      <c r="A121" s="2">
        <v>44676</v>
      </c>
      <c r="B121">
        <v>1138</v>
      </c>
      <c r="C121" s="2">
        <v>44676</v>
      </c>
      <c r="D121">
        <v>559</v>
      </c>
      <c r="E121" s="3">
        <f t="shared" si="43"/>
        <v>44676</v>
      </c>
      <c r="F121">
        <f t="shared" si="39"/>
        <v>1138</v>
      </c>
      <c r="G121">
        <f t="shared" si="44"/>
        <v>220</v>
      </c>
      <c r="I121" s="3">
        <f t="shared" si="29"/>
        <v>44676</v>
      </c>
      <c r="J121">
        <f t="shared" si="29"/>
        <v>559</v>
      </c>
      <c r="K121">
        <f t="shared" si="33"/>
        <v>962.57783593094859</v>
      </c>
      <c r="M121">
        <f t="shared" si="30"/>
        <v>1</v>
      </c>
      <c r="N121">
        <f t="shared" si="31"/>
        <v>0.9349893238810888</v>
      </c>
      <c r="P121" s="3">
        <f t="shared" si="23"/>
        <v>44676</v>
      </c>
      <c r="Q121">
        <f t="shared" si="24"/>
        <v>1138</v>
      </c>
      <c r="R121">
        <f t="shared" si="32"/>
        <v>522.65903204952861</v>
      </c>
      <c r="T121" s="3">
        <f t="shared" ca="1" si="34"/>
        <v>44690</v>
      </c>
      <c r="U121">
        <f t="shared" ca="1" si="45"/>
        <v>127867</v>
      </c>
      <c r="V121">
        <f t="shared" ca="1" si="46"/>
        <v>60067.927344738644</v>
      </c>
      <c r="X121">
        <f t="shared" ca="1" si="40"/>
        <v>0.46976880152610639</v>
      </c>
      <c r="Z121" s="3">
        <f t="shared" ca="1" si="41"/>
        <v>44690</v>
      </c>
      <c r="AA121">
        <f t="shared" ca="1" si="42"/>
        <v>1.0246791477581767</v>
      </c>
    </row>
    <row r="122" spans="1:27" x14ac:dyDescent="0.25">
      <c r="A122" s="2">
        <v>44683</v>
      </c>
      <c r="B122">
        <v>1135</v>
      </c>
      <c r="C122" s="2">
        <v>44683</v>
      </c>
      <c r="D122">
        <v>541</v>
      </c>
      <c r="E122" s="3">
        <f t="shared" si="43"/>
        <v>44683</v>
      </c>
      <c r="F122">
        <f t="shared" si="39"/>
        <v>1135</v>
      </c>
      <c r="G122">
        <f t="shared" si="44"/>
        <v>220</v>
      </c>
      <c r="I122" s="3">
        <f t="shared" si="29"/>
        <v>44683</v>
      </c>
      <c r="J122">
        <f t="shared" si="29"/>
        <v>541</v>
      </c>
      <c r="K122">
        <f t="shared" si="33"/>
        <v>963.15572936856984</v>
      </c>
      <c r="M122">
        <f t="shared" si="30"/>
        <v>1</v>
      </c>
      <c r="N122">
        <f t="shared" si="31"/>
        <v>0.93442833028676009</v>
      </c>
      <c r="P122" s="3">
        <f t="shared" si="23"/>
        <v>44683</v>
      </c>
      <c r="Q122">
        <f t="shared" si="24"/>
        <v>1135</v>
      </c>
      <c r="R122">
        <f t="shared" si="32"/>
        <v>505.52572668513722</v>
      </c>
      <c r="T122" s="3">
        <f t="shared" ca="1" si="34"/>
        <v>44697</v>
      </c>
      <c r="U122">
        <f t="shared" ca="1" si="45"/>
        <v>128896</v>
      </c>
      <c r="V122">
        <f t="shared" ca="1" si="46"/>
        <v>60516.848181379944</v>
      </c>
      <c r="X122">
        <f t="shared" ca="1" si="40"/>
        <v>0.46950136684908722</v>
      </c>
      <c r="Z122" s="3">
        <f t="shared" ca="1" si="41"/>
        <v>44697</v>
      </c>
      <c r="AA122">
        <f t="shared" ca="1" si="42"/>
        <v>1.0240958081748779</v>
      </c>
    </row>
    <row r="123" spans="1:27" x14ac:dyDescent="0.25">
      <c r="A123" s="2">
        <v>44690</v>
      </c>
      <c r="B123">
        <v>1122</v>
      </c>
      <c r="C123" s="2">
        <v>44690</v>
      </c>
      <c r="D123">
        <v>537</v>
      </c>
      <c r="E123" s="3">
        <f t="shared" si="43"/>
        <v>44690</v>
      </c>
      <c r="F123">
        <f t="shared" si="39"/>
        <v>1122</v>
      </c>
      <c r="G123">
        <f t="shared" si="44"/>
        <v>220</v>
      </c>
      <c r="I123" s="3">
        <f t="shared" si="29"/>
        <v>44690</v>
      </c>
      <c r="J123">
        <f t="shared" si="29"/>
        <v>537</v>
      </c>
      <c r="K123">
        <f t="shared" si="33"/>
        <v>963.7339697504201</v>
      </c>
      <c r="M123">
        <f t="shared" si="30"/>
        <v>1</v>
      </c>
      <c r="N123">
        <f t="shared" si="31"/>
        <v>0.933867673288588</v>
      </c>
      <c r="P123" s="3">
        <f t="shared" si="23"/>
        <v>44690</v>
      </c>
      <c r="Q123">
        <f t="shared" si="24"/>
        <v>1122</v>
      </c>
      <c r="R123">
        <f t="shared" si="32"/>
        <v>501.48694055597173</v>
      </c>
      <c r="T123" s="3">
        <f t="shared" ca="1" si="34"/>
        <v>44704</v>
      </c>
      <c r="U123">
        <f t="shared" ca="1" si="45"/>
        <v>129797</v>
      </c>
      <c r="V123">
        <f t="shared" ca="1" si="46"/>
        <v>60987.885602357812</v>
      </c>
      <c r="X123">
        <f t="shared" ca="1" si="40"/>
        <v>0.46987130366925128</v>
      </c>
      <c r="Z123" s="3">
        <f t="shared" ca="1" si="41"/>
        <v>44704</v>
      </c>
      <c r="AA123">
        <f t="shared" ca="1" si="42"/>
        <v>1.0249027296740891</v>
      </c>
    </row>
    <row r="124" spans="1:27" x14ac:dyDescent="0.25">
      <c r="A124" s="2">
        <v>44697</v>
      </c>
      <c r="B124">
        <v>1029</v>
      </c>
      <c r="C124" s="2">
        <v>44697</v>
      </c>
      <c r="D124">
        <v>481</v>
      </c>
      <c r="E124" s="3">
        <f t="shared" si="43"/>
        <v>44697</v>
      </c>
      <c r="F124">
        <f t="shared" si="39"/>
        <v>1029</v>
      </c>
      <c r="G124">
        <f t="shared" si="44"/>
        <v>220</v>
      </c>
      <c r="I124" s="3">
        <f t="shared" si="29"/>
        <v>44697</v>
      </c>
      <c r="J124">
        <f t="shared" si="29"/>
        <v>481</v>
      </c>
      <c r="K124">
        <f t="shared" si="33"/>
        <v>964.31255728479107</v>
      </c>
      <c r="M124">
        <f t="shared" si="30"/>
        <v>1</v>
      </c>
      <c r="N124">
        <f t="shared" si="31"/>
        <v>0.93330735268461484</v>
      </c>
      <c r="P124" s="3">
        <f t="shared" si="23"/>
        <v>44697</v>
      </c>
      <c r="Q124">
        <f t="shared" si="24"/>
        <v>1029</v>
      </c>
      <c r="R124">
        <f t="shared" si="32"/>
        <v>448.92083664129973</v>
      </c>
      <c r="T124" s="3">
        <f t="shared" ca="1" si="34"/>
        <v>44711</v>
      </c>
      <c r="U124">
        <f t="shared" ca="1" si="45"/>
        <v>130792</v>
      </c>
      <c r="V124">
        <f t="shared" ca="1" si="46"/>
        <v>61465.165714922055</v>
      </c>
      <c r="X124">
        <f t="shared" ca="1" si="40"/>
        <v>0.46994591194355967</v>
      </c>
      <c r="Z124" s="3">
        <f t="shared" ca="1" si="41"/>
        <v>44711</v>
      </c>
      <c r="AA124">
        <f t="shared" ca="1" si="42"/>
        <v>1.0250654683291163</v>
      </c>
    </row>
    <row r="125" spans="1:27" x14ac:dyDescent="0.25">
      <c r="A125" s="2">
        <v>44704</v>
      </c>
      <c r="B125">
        <v>901</v>
      </c>
      <c r="C125" s="2">
        <v>44704</v>
      </c>
      <c r="D125">
        <v>505</v>
      </c>
      <c r="E125" s="3">
        <f t="shared" si="43"/>
        <v>44704</v>
      </c>
      <c r="F125">
        <f t="shared" si="39"/>
        <v>901</v>
      </c>
      <c r="G125">
        <f t="shared" si="44"/>
        <v>220</v>
      </c>
      <c r="I125" s="3">
        <f t="shared" si="29"/>
        <v>44704</v>
      </c>
      <c r="J125">
        <f t="shared" si="29"/>
        <v>505</v>
      </c>
      <c r="K125">
        <f t="shared" si="33"/>
        <v>964.89149218009914</v>
      </c>
      <c r="M125">
        <f t="shared" si="30"/>
        <v>1</v>
      </c>
      <c r="N125">
        <f t="shared" si="31"/>
        <v>0.93274736827300408</v>
      </c>
      <c r="P125" s="3">
        <f t="shared" si="23"/>
        <v>44704</v>
      </c>
      <c r="Q125">
        <f t="shared" si="24"/>
        <v>901</v>
      </c>
      <c r="R125">
        <f t="shared" si="32"/>
        <v>471.03742097786704</v>
      </c>
      <c r="T125" s="3">
        <f t="shared" ca="1" si="34"/>
        <v>44718</v>
      </c>
      <c r="U125">
        <f t="shared" ca="1" si="45"/>
        <v>131865</v>
      </c>
      <c r="V125">
        <f t="shared" ca="1" si="46"/>
        <v>61931.911546939344</v>
      </c>
      <c r="X125">
        <f t="shared" ca="1" si="40"/>
        <v>0.46966148369119437</v>
      </c>
      <c r="Z125" s="3">
        <f t="shared" ca="1" si="41"/>
        <v>44718</v>
      </c>
      <c r="AA125">
        <f t="shared" ca="1" si="42"/>
        <v>1.0244450616561205</v>
      </c>
    </row>
    <row r="126" spans="1:27" x14ac:dyDescent="0.25">
      <c r="A126" s="2">
        <v>44711</v>
      </c>
      <c r="B126">
        <v>995</v>
      </c>
      <c r="C126" s="2">
        <v>44711</v>
      </c>
      <c r="D126">
        <v>512</v>
      </c>
      <c r="E126" s="3">
        <f t="shared" si="43"/>
        <v>44711</v>
      </c>
      <c r="F126">
        <f t="shared" si="39"/>
        <v>995</v>
      </c>
      <c r="G126">
        <f t="shared" si="44"/>
        <v>220</v>
      </c>
      <c r="I126" s="3">
        <f t="shared" si="29"/>
        <v>44711</v>
      </c>
      <c r="J126">
        <f t="shared" si="29"/>
        <v>512</v>
      </c>
      <c r="K126">
        <f t="shared" si="33"/>
        <v>965.47077464488609</v>
      </c>
      <c r="M126">
        <f t="shared" si="30"/>
        <v>1</v>
      </c>
      <c r="N126">
        <f t="shared" si="31"/>
        <v>0.93218771985204019</v>
      </c>
      <c r="P126" s="3">
        <f t="shared" si="23"/>
        <v>44711</v>
      </c>
      <c r="Q126">
        <f t="shared" si="24"/>
        <v>995</v>
      </c>
      <c r="R126">
        <f t="shared" si="32"/>
        <v>477.28011256424458</v>
      </c>
      <c r="T126" s="3">
        <f t="shared" ca="1" si="34"/>
        <v>44725</v>
      </c>
      <c r="U126">
        <f t="shared" ca="1" si="45"/>
        <v>132838</v>
      </c>
      <c r="V126">
        <f t="shared" ca="1" si="46"/>
        <v>62378.824873423728</v>
      </c>
      <c r="X126">
        <f t="shared" ca="1" si="40"/>
        <v>0.46958569741658057</v>
      </c>
      <c r="Z126" s="3">
        <f t="shared" ca="1" si="41"/>
        <v>44725</v>
      </c>
      <c r="AA126">
        <f t="shared" ca="1" si="42"/>
        <v>1.0242797534980845</v>
      </c>
    </row>
    <row r="127" spans="1:27" x14ac:dyDescent="0.25">
      <c r="A127" s="2">
        <v>44718</v>
      </c>
      <c r="B127">
        <v>1073</v>
      </c>
      <c r="C127" s="2">
        <v>44718</v>
      </c>
      <c r="D127">
        <v>501</v>
      </c>
      <c r="E127" s="3">
        <f t="shared" si="43"/>
        <v>44718</v>
      </c>
      <c r="F127">
        <f t="shared" si="39"/>
        <v>1073</v>
      </c>
      <c r="G127">
        <f t="shared" si="44"/>
        <v>220</v>
      </c>
      <c r="I127" s="3">
        <f t="shared" si="29"/>
        <v>44718</v>
      </c>
      <c r="J127">
        <f t="shared" si="29"/>
        <v>501</v>
      </c>
      <c r="K127">
        <f t="shared" si="33"/>
        <v>966.05040488781879</v>
      </c>
      <c r="M127">
        <f t="shared" si="30"/>
        <v>1</v>
      </c>
      <c r="N127">
        <f t="shared" si="31"/>
        <v>0.93162840722012896</v>
      </c>
      <c r="P127" s="3">
        <f t="shared" si="23"/>
        <v>44718</v>
      </c>
      <c r="Q127">
        <f t="shared" si="24"/>
        <v>1073</v>
      </c>
      <c r="R127">
        <f t="shared" si="32"/>
        <v>466.74583201728461</v>
      </c>
      <c r="T127" s="3">
        <f t="shared" ca="1" si="34"/>
        <v>44732</v>
      </c>
      <c r="U127">
        <f t="shared" ca="1" si="45"/>
        <v>133815</v>
      </c>
      <c r="V127">
        <f t="shared" ca="1" si="46"/>
        <v>62834.775159797398</v>
      </c>
      <c r="X127">
        <f t="shared" ca="1" si="40"/>
        <v>0.46956451189924447</v>
      </c>
      <c r="Z127" s="3">
        <f t="shared" ca="1" si="41"/>
        <v>44732</v>
      </c>
      <c r="AA127">
        <f t="shared" ca="1" si="42"/>
        <v>1.0242335427710667</v>
      </c>
    </row>
    <row r="128" spans="1:27" x14ac:dyDescent="0.25">
      <c r="A128" s="2">
        <v>44725</v>
      </c>
      <c r="B128">
        <v>973</v>
      </c>
      <c r="C128" s="2">
        <v>44725</v>
      </c>
      <c r="D128">
        <v>480</v>
      </c>
      <c r="E128" s="3">
        <f t="shared" si="43"/>
        <v>44725</v>
      </c>
      <c r="F128">
        <f t="shared" si="39"/>
        <v>973</v>
      </c>
      <c r="G128">
        <f t="shared" si="44"/>
        <v>220</v>
      </c>
      <c r="I128" s="3">
        <f t="shared" si="29"/>
        <v>44725</v>
      </c>
      <c r="J128">
        <f t="shared" si="29"/>
        <v>480</v>
      </c>
      <c r="K128">
        <f t="shared" si="33"/>
        <v>966.63038311768946</v>
      </c>
      <c r="M128">
        <f t="shared" si="30"/>
        <v>1</v>
      </c>
      <c r="N128">
        <f t="shared" si="31"/>
        <v>0.9310694301757968</v>
      </c>
      <c r="P128" s="3">
        <f t="shared" si="23"/>
        <v>44725</v>
      </c>
      <c r="Q128">
        <f t="shared" si="24"/>
        <v>973</v>
      </c>
      <c r="R128">
        <f t="shared" si="32"/>
        <v>446.91332648438248</v>
      </c>
      <c r="T128" s="3">
        <f t="shared" ca="1" si="34"/>
        <v>44739</v>
      </c>
      <c r="U128">
        <f t="shared" ca="1" si="45"/>
        <v>134893</v>
      </c>
      <c r="V128">
        <f t="shared" ca="1" si="46"/>
        <v>63323.0002128708</v>
      </c>
      <c r="X128">
        <f t="shared" ca="1" si="40"/>
        <v>0.46943132862988296</v>
      </c>
      <c r="Z128" s="3">
        <f t="shared" ca="1" si="41"/>
        <v>44739</v>
      </c>
      <c r="AA128">
        <f t="shared" ca="1" si="42"/>
        <v>1.0239430379131416</v>
      </c>
    </row>
    <row r="129" spans="1:27" x14ac:dyDescent="0.25">
      <c r="A129" s="2">
        <v>44732</v>
      </c>
      <c r="B129">
        <v>977</v>
      </c>
      <c r="C129" s="2">
        <v>44732</v>
      </c>
      <c r="D129">
        <v>490</v>
      </c>
      <c r="E129" s="3">
        <f t="shared" si="43"/>
        <v>44732</v>
      </c>
      <c r="F129">
        <f t="shared" si="39"/>
        <v>977</v>
      </c>
      <c r="G129">
        <f t="shared" si="44"/>
        <v>220</v>
      </c>
      <c r="I129" s="3">
        <f t="shared" si="29"/>
        <v>44732</v>
      </c>
      <c r="J129">
        <f t="shared" si="29"/>
        <v>490</v>
      </c>
      <c r="K129">
        <f t="shared" si="33"/>
        <v>967.21070954341553</v>
      </c>
      <c r="M129">
        <f t="shared" si="30"/>
        <v>1</v>
      </c>
      <c r="N129">
        <f t="shared" si="31"/>
        <v>0.93051078851769131</v>
      </c>
      <c r="P129" s="3">
        <f t="shared" si="23"/>
        <v>44732</v>
      </c>
      <c r="Q129">
        <f t="shared" si="24"/>
        <v>977</v>
      </c>
      <c r="R129">
        <f t="shared" si="32"/>
        <v>455.95028637366875</v>
      </c>
      <c r="T129" s="3">
        <f t="shared" ca="1" si="34"/>
        <v>44746</v>
      </c>
      <c r="U129">
        <f t="shared" ca="1" si="45"/>
        <v>135816</v>
      </c>
      <c r="V129">
        <f t="shared" ca="1" si="46"/>
        <v>63739.368953599602</v>
      </c>
      <c r="X129">
        <f t="shared" ca="1" si="40"/>
        <v>0.46930677500146967</v>
      </c>
      <c r="Z129" s="3">
        <f t="shared" ca="1" si="41"/>
        <v>44746</v>
      </c>
      <c r="AA129">
        <f t="shared" ca="1" si="42"/>
        <v>1.0236713563851259</v>
      </c>
    </row>
    <row r="130" spans="1:27" x14ac:dyDescent="0.25">
      <c r="A130" s="2">
        <v>44739</v>
      </c>
      <c r="B130">
        <v>1078</v>
      </c>
      <c r="C130" s="2">
        <v>44739</v>
      </c>
      <c r="D130">
        <v>525</v>
      </c>
      <c r="E130" s="3">
        <f t="shared" si="43"/>
        <v>44739</v>
      </c>
      <c r="F130">
        <f t="shared" si="39"/>
        <v>1078</v>
      </c>
      <c r="G130">
        <f t="shared" si="44"/>
        <v>220</v>
      </c>
      <c r="I130" s="3">
        <f t="shared" si="29"/>
        <v>44739</v>
      </c>
      <c r="J130">
        <f t="shared" si="29"/>
        <v>525</v>
      </c>
      <c r="K130">
        <f t="shared" si="33"/>
        <v>967.79138437404004</v>
      </c>
      <c r="M130">
        <f t="shared" si="30"/>
        <v>1</v>
      </c>
      <c r="N130">
        <f t="shared" si="31"/>
        <v>0.9299524820445807</v>
      </c>
      <c r="P130" s="3">
        <f t="shared" si="23"/>
        <v>44739</v>
      </c>
      <c r="Q130">
        <f t="shared" si="24"/>
        <v>1078</v>
      </c>
      <c r="R130">
        <f t="shared" si="32"/>
        <v>488.22505307340487</v>
      </c>
      <c r="T130" s="3">
        <f t="shared" ca="1" si="34"/>
        <v>44753</v>
      </c>
      <c r="U130">
        <f t="shared" ca="1" si="45"/>
        <v>136824</v>
      </c>
      <c r="V130">
        <f t="shared" ca="1" si="46"/>
        <v>64164.776241822452</v>
      </c>
      <c r="X130">
        <f t="shared" ca="1" si="40"/>
        <v>0.46895848858257655</v>
      </c>
      <c r="Z130" s="3">
        <f t="shared" ca="1" si="41"/>
        <v>44753</v>
      </c>
      <c r="AA130">
        <f t="shared" ca="1" si="42"/>
        <v>1.0229116596370069</v>
      </c>
    </row>
    <row r="131" spans="1:27" x14ac:dyDescent="0.25">
      <c r="A131" s="2">
        <v>44746</v>
      </c>
      <c r="B131">
        <v>923</v>
      </c>
      <c r="C131" s="2">
        <v>44746</v>
      </c>
      <c r="D131">
        <v>448</v>
      </c>
      <c r="E131" s="3">
        <f t="shared" si="43"/>
        <v>44746</v>
      </c>
      <c r="F131">
        <f t="shared" si="39"/>
        <v>923</v>
      </c>
      <c r="G131">
        <f t="shared" si="44"/>
        <v>220</v>
      </c>
      <c r="I131" s="3">
        <f t="shared" si="29"/>
        <v>44746</v>
      </c>
      <c r="J131">
        <f t="shared" si="29"/>
        <v>448</v>
      </c>
      <c r="K131">
        <f t="shared" si="33"/>
        <v>968.37240781873129</v>
      </c>
      <c r="M131">
        <f t="shared" si="30"/>
        <v>1</v>
      </c>
      <c r="N131">
        <f t="shared" si="31"/>
        <v>0.92939451055535394</v>
      </c>
      <c r="P131" s="3">
        <f t="shared" si="23"/>
        <v>44746</v>
      </c>
      <c r="Q131">
        <f t="shared" si="24"/>
        <v>923</v>
      </c>
      <c r="R131">
        <f t="shared" si="32"/>
        <v>416.36874072879857</v>
      </c>
      <c r="T131" s="3">
        <f t="shared" ca="1" si="34"/>
        <v>44760</v>
      </c>
      <c r="U131">
        <f t="shared" ca="1" si="45"/>
        <v>137924</v>
      </c>
      <c r="V131">
        <f t="shared" ca="1" si="46"/>
        <v>64709.676350424859</v>
      </c>
      <c r="X131">
        <f t="shared" ca="1" si="40"/>
        <v>0.46916908116371958</v>
      </c>
      <c r="Z131" s="3">
        <f t="shared" ca="1" si="41"/>
        <v>44760</v>
      </c>
      <c r="AA131">
        <f t="shared" ca="1" si="42"/>
        <v>1.0233710128887954</v>
      </c>
    </row>
    <row r="132" spans="1:27" x14ac:dyDescent="0.25">
      <c r="A132" s="2">
        <v>44753</v>
      </c>
      <c r="B132">
        <v>1008</v>
      </c>
      <c r="C132" s="2">
        <v>44753</v>
      </c>
      <c r="D132">
        <v>458</v>
      </c>
      <c r="E132" s="3">
        <f t="shared" si="43"/>
        <v>44753</v>
      </c>
      <c r="F132">
        <f t="shared" si="39"/>
        <v>1008</v>
      </c>
      <c r="G132">
        <f t="shared" si="44"/>
        <v>220</v>
      </c>
      <c r="I132" s="3">
        <f t="shared" si="29"/>
        <v>44753</v>
      </c>
      <c r="J132">
        <f t="shared" si="29"/>
        <v>458</v>
      </c>
      <c r="K132">
        <f t="shared" si="33"/>
        <v>968.95378008678335</v>
      </c>
      <c r="M132">
        <f t="shared" si="30"/>
        <v>1</v>
      </c>
      <c r="N132">
        <f t="shared" si="31"/>
        <v>0.92883687384902069</v>
      </c>
      <c r="P132" s="3">
        <f t="shared" si="23"/>
        <v>44753</v>
      </c>
      <c r="Q132">
        <f t="shared" si="24"/>
        <v>1008</v>
      </c>
      <c r="R132">
        <f t="shared" si="32"/>
        <v>425.40728822285149</v>
      </c>
      <c r="T132" s="3">
        <f t="shared" ca="1" si="34"/>
        <v>44767</v>
      </c>
      <c r="U132">
        <f t="shared" ca="1" si="45"/>
        <v>138952</v>
      </c>
      <c r="V132">
        <f t="shared" ca="1" si="46"/>
        <v>65221.779227822743</v>
      </c>
      <c r="X132">
        <f t="shared" ca="1" si="40"/>
        <v>0.46938352256766902</v>
      </c>
      <c r="Z132" s="3">
        <f t="shared" ca="1" si="41"/>
        <v>44767</v>
      </c>
      <c r="AA132">
        <f t="shared" ca="1" si="42"/>
        <v>1.0238387613521442</v>
      </c>
    </row>
    <row r="133" spans="1:27" x14ac:dyDescent="0.25">
      <c r="A133" s="2">
        <v>44760</v>
      </c>
      <c r="B133">
        <v>1100</v>
      </c>
      <c r="C133" s="2">
        <v>44760</v>
      </c>
      <c r="D133">
        <v>587</v>
      </c>
      <c r="E133" s="3">
        <f t="shared" si="43"/>
        <v>44760</v>
      </c>
      <c r="F133">
        <f t="shared" si="39"/>
        <v>1100</v>
      </c>
      <c r="G133">
        <f t="shared" si="44"/>
        <v>220</v>
      </c>
      <c r="I133" s="3">
        <f t="shared" si="29"/>
        <v>44760</v>
      </c>
      <c r="J133">
        <f t="shared" si="29"/>
        <v>587</v>
      </c>
      <c r="K133">
        <f t="shared" si="33"/>
        <v>969.53550138761602</v>
      </c>
      <c r="M133">
        <f t="shared" si="30"/>
        <v>1</v>
      </c>
      <c r="N133">
        <f t="shared" si="31"/>
        <v>0.92827957172471121</v>
      </c>
      <c r="P133" s="3">
        <f t="shared" si="23"/>
        <v>44760</v>
      </c>
      <c r="Q133">
        <f t="shared" si="24"/>
        <v>1100</v>
      </c>
      <c r="R133">
        <f t="shared" si="32"/>
        <v>544.90010860240545</v>
      </c>
      <c r="T133" s="3">
        <f t="shared" ca="1" si="34"/>
        <v>44774</v>
      </c>
      <c r="U133">
        <f t="shared" ca="1" si="45"/>
        <v>140048</v>
      </c>
      <c r="V133">
        <f t="shared" ca="1" si="46"/>
        <v>65746.555167080063</v>
      </c>
      <c r="X133">
        <f t="shared" ca="1" si="40"/>
        <v>0.46945729440677525</v>
      </c>
      <c r="Z133" s="3">
        <f t="shared" ca="1" si="41"/>
        <v>44774</v>
      </c>
      <c r="AA133">
        <f t="shared" ca="1" si="42"/>
        <v>1.0239996755400986</v>
      </c>
    </row>
    <row r="134" spans="1:27" x14ac:dyDescent="0.25">
      <c r="A134" s="2">
        <v>44767</v>
      </c>
      <c r="B134">
        <v>1028</v>
      </c>
      <c r="C134" s="2">
        <v>44767</v>
      </c>
      <c r="D134">
        <v>552</v>
      </c>
      <c r="E134" s="3">
        <f t="shared" si="43"/>
        <v>44767</v>
      </c>
      <c r="F134">
        <f t="shared" si="39"/>
        <v>1028</v>
      </c>
      <c r="G134">
        <f t="shared" si="44"/>
        <v>220</v>
      </c>
      <c r="I134" s="3">
        <f t="shared" si="29"/>
        <v>44767</v>
      </c>
      <c r="J134">
        <f t="shared" si="29"/>
        <v>552</v>
      </c>
      <c r="K134">
        <f t="shared" si="33"/>
        <v>970.11757193077449</v>
      </c>
      <c r="M134">
        <f t="shared" si="30"/>
        <v>1</v>
      </c>
      <c r="N134">
        <f t="shared" si="31"/>
        <v>0.92772260398167639</v>
      </c>
      <c r="P134" s="3">
        <f t="shared" si="23"/>
        <v>44767</v>
      </c>
      <c r="Q134">
        <f t="shared" si="24"/>
        <v>1028</v>
      </c>
      <c r="R134">
        <f t="shared" si="32"/>
        <v>512.10287739788532</v>
      </c>
      <c r="T134" s="3">
        <f t="shared" ca="1" si="34"/>
        <v>44781</v>
      </c>
      <c r="U134">
        <f t="shared" ca="1" si="45"/>
        <v>141141</v>
      </c>
      <c r="V134">
        <f t="shared" ca="1" si="46"/>
        <v>66209.860002498579</v>
      </c>
      <c r="X134">
        <f t="shared" ca="1" si="40"/>
        <v>0.4691043708242012</v>
      </c>
      <c r="Z134" s="3">
        <f t="shared" ca="1" si="41"/>
        <v>44781</v>
      </c>
      <c r="AA134">
        <f t="shared" ca="1" si="42"/>
        <v>1.0232298640186843</v>
      </c>
    </row>
    <row r="135" spans="1:27" x14ac:dyDescent="0.25">
      <c r="A135" s="2">
        <v>44774</v>
      </c>
      <c r="B135">
        <v>1096</v>
      </c>
      <c r="C135" s="2">
        <v>44774</v>
      </c>
      <c r="D135">
        <v>566</v>
      </c>
      <c r="E135" s="3">
        <f t="shared" si="43"/>
        <v>44774</v>
      </c>
      <c r="F135">
        <f t="shared" si="39"/>
        <v>1096</v>
      </c>
      <c r="G135">
        <f t="shared" si="44"/>
        <v>220</v>
      </c>
      <c r="I135" s="3">
        <f t="shared" si="29"/>
        <v>44774</v>
      </c>
      <c r="J135">
        <f t="shared" si="29"/>
        <v>566</v>
      </c>
      <c r="K135">
        <f t="shared" si="33"/>
        <v>970.69999192593014</v>
      </c>
      <c r="M135">
        <f t="shared" si="30"/>
        <v>1</v>
      </c>
      <c r="N135">
        <f t="shared" si="31"/>
        <v>0.92716597041928739</v>
      </c>
      <c r="P135" s="3">
        <f t="shared" si="23"/>
        <v>44774</v>
      </c>
      <c r="Q135">
        <f t="shared" si="24"/>
        <v>1096</v>
      </c>
      <c r="R135">
        <f t="shared" si="32"/>
        <v>524.77593925731662</v>
      </c>
      <c r="T135" s="3">
        <f t="shared" ca="1" si="34"/>
        <v>44788</v>
      </c>
      <c r="U135">
        <f t="shared" ca="1" si="45"/>
        <v>142200</v>
      </c>
      <c r="V135">
        <f t="shared" ca="1" si="46"/>
        <v>66772.900655159581</v>
      </c>
      <c r="X135">
        <f t="shared" ca="1" si="40"/>
        <v>0.4695703280953557</v>
      </c>
      <c r="Z135" s="3">
        <f t="shared" ca="1" si="41"/>
        <v>44788</v>
      </c>
      <c r="AA135">
        <f t="shared" ca="1" si="42"/>
        <v>1.0242462292986845</v>
      </c>
    </row>
    <row r="136" spans="1:27" x14ac:dyDescent="0.25">
      <c r="A136" s="2">
        <v>44781</v>
      </c>
      <c r="B136">
        <v>1093</v>
      </c>
      <c r="C136" s="2">
        <v>44781</v>
      </c>
      <c r="D136">
        <v>500</v>
      </c>
      <c r="E136" s="3">
        <f t="shared" si="43"/>
        <v>44781</v>
      </c>
      <c r="F136">
        <f t="shared" si="39"/>
        <v>1093</v>
      </c>
      <c r="G136">
        <f t="shared" si="44"/>
        <v>220</v>
      </c>
      <c r="I136" s="3">
        <f t="shared" si="29"/>
        <v>44781</v>
      </c>
      <c r="J136">
        <f t="shared" si="29"/>
        <v>500</v>
      </c>
      <c r="K136">
        <f t="shared" si="33"/>
        <v>971.28276158287986</v>
      </c>
      <c r="M136">
        <f t="shared" si="30"/>
        <v>1</v>
      </c>
      <c r="N136">
        <f t="shared" si="31"/>
        <v>0.92660967083703583</v>
      </c>
      <c r="P136" s="3">
        <f t="shared" si="23"/>
        <v>44781</v>
      </c>
      <c r="Q136">
        <f t="shared" si="24"/>
        <v>1093</v>
      </c>
      <c r="R136">
        <f t="shared" si="32"/>
        <v>463.30483541851794</v>
      </c>
      <c r="T136" s="3">
        <f t="shared" ca="1" si="34"/>
        <v>44795</v>
      </c>
      <c r="U136">
        <f t="shared" ca="1" si="45"/>
        <v>143233</v>
      </c>
      <c r="V136">
        <f t="shared" ca="1" si="46"/>
        <v>67275.446108696226</v>
      </c>
      <c r="X136">
        <f t="shared" ca="1" si="40"/>
        <v>0.46969236215604104</v>
      </c>
      <c r="Z136" s="3">
        <f t="shared" ca="1" si="41"/>
        <v>44795</v>
      </c>
      <c r="AA136">
        <f t="shared" ca="1" si="42"/>
        <v>1.0245124150413183</v>
      </c>
    </row>
    <row r="137" spans="1:27" x14ac:dyDescent="0.25">
      <c r="A137" s="2">
        <v>44788</v>
      </c>
      <c r="B137">
        <v>1059</v>
      </c>
      <c r="C137" s="2">
        <v>44788</v>
      </c>
      <c r="D137">
        <v>608</v>
      </c>
      <c r="E137" s="3">
        <f t="shared" si="43"/>
        <v>44788</v>
      </c>
      <c r="F137">
        <f t="shared" si="39"/>
        <v>1059</v>
      </c>
      <c r="G137">
        <f t="shared" si="44"/>
        <v>220</v>
      </c>
      <c r="I137" s="3">
        <f t="shared" si="29"/>
        <v>44788</v>
      </c>
      <c r="J137">
        <f t="shared" si="29"/>
        <v>608</v>
      </c>
      <c r="K137">
        <f t="shared" si="33"/>
        <v>971.86588111154686</v>
      </c>
      <c r="M137">
        <f t="shared" si="30"/>
        <v>1</v>
      </c>
      <c r="N137">
        <f t="shared" si="31"/>
        <v>0.92605370503453355</v>
      </c>
      <c r="P137" s="3">
        <f t="shared" ref="P137:P200" si="47">A137</f>
        <v>44788</v>
      </c>
      <c r="Q137">
        <f t="shared" ref="Q137:Q200" si="48">B137*M137</f>
        <v>1059</v>
      </c>
      <c r="R137">
        <f t="shared" si="32"/>
        <v>563.04065266099644</v>
      </c>
      <c r="T137" s="3">
        <f t="shared" ca="1" si="34"/>
        <v>44802</v>
      </c>
      <c r="U137">
        <f t="shared" ca="1" si="45"/>
        <v>144267</v>
      </c>
      <c r="V137">
        <f t="shared" ca="1" si="46"/>
        <v>67716.643811878879</v>
      </c>
      <c r="X137">
        <f t="shared" ref="X137:X166" ca="1" si="49">V137/$U137</f>
        <v>0.46938415446275916</v>
      </c>
      <c r="Z137" s="3">
        <f t="shared" ref="Z137:Z166" ca="1" si="50">T137</f>
        <v>44802</v>
      </c>
      <c r="AA137">
        <f t="shared" ref="AA137:AA166" ca="1" si="51">X137/OFFSET(X$9, $G$2-1,0)</f>
        <v>1.0238401396678609</v>
      </c>
    </row>
    <row r="138" spans="1:27" x14ac:dyDescent="0.25">
      <c r="A138" s="2">
        <v>44795</v>
      </c>
      <c r="B138">
        <v>1033</v>
      </c>
      <c r="C138" s="2">
        <v>44795</v>
      </c>
      <c r="D138">
        <v>543</v>
      </c>
      <c r="E138" s="3">
        <f t="shared" si="43"/>
        <v>44795</v>
      </c>
      <c r="F138">
        <f t="shared" si="39"/>
        <v>1033</v>
      </c>
      <c r="G138">
        <f t="shared" si="44"/>
        <v>220</v>
      </c>
      <c r="I138" s="3">
        <f t="shared" ref="I138:J201" si="52">C138</f>
        <v>44795</v>
      </c>
      <c r="J138">
        <f t="shared" si="52"/>
        <v>543</v>
      </c>
      <c r="K138">
        <f t="shared" si="33"/>
        <v>972.44935072198007</v>
      </c>
      <c r="M138">
        <f t="shared" ref="M138:M201" si="53">M137*B$3</f>
        <v>1</v>
      </c>
      <c r="N138">
        <f t="shared" ref="N138:N201" si="54">N137*C$3</f>
        <v>0.92549807281151275</v>
      </c>
      <c r="P138" s="3">
        <f t="shared" si="47"/>
        <v>44795</v>
      </c>
      <c r="Q138">
        <f t="shared" si="48"/>
        <v>1033</v>
      </c>
      <c r="R138">
        <f t="shared" ref="R138:R201" si="55">D138*N138</f>
        <v>502.54545353665145</v>
      </c>
      <c r="T138" s="3">
        <f t="shared" ca="1" si="34"/>
        <v>44809</v>
      </c>
      <c r="U138">
        <f t="shared" ca="1" si="45"/>
        <v>145342</v>
      </c>
      <c r="V138">
        <f t="shared" ca="1" si="46"/>
        <v>68209.342513704614</v>
      </c>
      <c r="X138">
        <f t="shared" ca="1" si="49"/>
        <v>0.46930235247694824</v>
      </c>
      <c r="Z138" s="3">
        <f t="shared" ca="1" si="50"/>
        <v>44809</v>
      </c>
      <c r="AA138">
        <f t="shared" ca="1" si="51"/>
        <v>1.0236617097916467</v>
      </c>
    </row>
    <row r="139" spans="1:27" x14ac:dyDescent="0.25">
      <c r="A139" s="2">
        <v>44802</v>
      </c>
      <c r="B139">
        <v>1034</v>
      </c>
      <c r="C139" s="2">
        <v>44802</v>
      </c>
      <c r="D139">
        <v>477</v>
      </c>
      <c r="E139" s="3">
        <f t="shared" si="43"/>
        <v>44802</v>
      </c>
      <c r="F139">
        <f t="shared" si="39"/>
        <v>1034</v>
      </c>
      <c r="G139">
        <f t="shared" si="44"/>
        <v>220</v>
      </c>
      <c r="I139" s="3">
        <f t="shared" si="52"/>
        <v>44802</v>
      </c>
      <c r="J139">
        <f t="shared" si="52"/>
        <v>477</v>
      </c>
      <c r="K139">
        <f t="shared" ref="K139:K202" si="56">K138/$C$3</f>
        <v>973.03317062435474</v>
      </c>
      <c r="M139">
        <f t="shared" si="53"/>
        <v>1</v>
      </c>
      <c r="N139">
        <f t="shared" si="54"/>
        <v>0.92494277396782576</v>
      </c>
      <c r="P139" s="3">
        <f t="shared" si="47"/>
        <v>44802</v>
      </c>
      <c r="Q139">
        <f t="shared" si="48"/>
        <v>1034</v>
      </c>
      <c r="R139">
        <f t="shared" si="55"/>
        <v>441.1977031826529</v>
      </c>
      <c r="T139" s="3">
        <f t="shared" ref="T139:T199" ca="1" si="57">OFFSET(A138,$F$2,0)</f>
        <v>44816</v>
      </c>
      <c r="U139">
        <f t="shared" ca="1" si="45"/>
        <v>146416</v>
      </c>
      <c r="V139">
        <f t="shared" ca="1" si="46"/>
        <v>68708.21242853858</v>
      </c>
      <c r="X139">
        <f t="shared" ca="1" si="49"/>
        <v>0.46926710488292661</v>
      </c>
      <c r="Z139" s="3">
        <f t="shared" ca="1" si="50"/>
        <v>44816</v>
      </c>
      <c r="AA139">
        <f t="shared" ca="1" si="51"/>
        <v>1.0235848262811085</v>
      </c>
    </row>
    <row r="140" spans="1:27" x14ac:dyDescent="0.25">
      <c r="A140" s="2">
        <v>44809</v>
      </c>
      <c r="B140">
        <v>1075</v>
      </c>
      <c r="C140" s="2">
        <v>44809</v>
      </c>
      <c r="D140">
        <v>533</v>
      </c>
      <c r="E140" s="3">
        <f t="shared" ref="E140:E171" si="58">A140</f>
        <v>44809</v>
      </c>
      <c r="F140">
        <f t="shared" si="39"/>
        <v>1075</v>
      </c>
      <c r="G140">
        <f t="shared" si="44"/>
        <v>220</v>
      </c>
      <c r="I140" s="3">
        <f t="shared" si="52"/>
        <v>44809</v>
      </c>
      <c r="J140">
        <f t="shared" si="52"/>
        <v>533</v>
      </c>
      <c r="K140">
        <f t="shared" si="56"/>
        <v>973.61734102897219</v>
      </c>
      <c r="M140">
        <f t="shared" si="53"/>
        <v>1</v>
      </c>
      <c r="N140">
        <f t="shared" si="54"/>
        <v>0.92438780830344502</v>
      </c>
      <c r="P140" s="3">
        <f t="shared" si="47"/>
        <v>44809</v>
      </c>
      <c r="Q140">
        <f t="shared" si="48"/>
        <v>1075</v>
      </c>
      <c r="R140">
        <f t="shared" si="55"/>
        <v>492.69870182573618</v>
      </c>
      <c r="T140" s="3">
        <f t="shared" ca="1" si="57"/>
        <v>44823</v>
      </c>
      <c r="U140">
        <f t="shared" ca="1" si="45"/>
        <v>147556</v>
      </c>
      <c r="V140">
        <f t="shared" ca="1" si="46"/>
        <v>69233.558108819328</v>
      </c>
      <c r="X140">
        <f t="shared" ca="1" si="49"/>
        <v>0.46920191729797045</v>
      </c>
      <c r="Z140" s="3">
        <f t="shared" ca="1" si="50"/>
        <v>44823</v>
      </c>
      <c r="AA140">
        <f t="shared" ca="1" si="51"/>
        <v>1.0234426364235014</v>
      </c>
    </row>
    <row r="141" spans="1:27" x14ac:dyDescent="0.25">
      <c r="A141" s="2">
        <v>44816</v>
      </c>
      <c r="B141">
        <v>1074</v>
      </c>
      <c r="C141" s="2">
        <v>44816</v>
      </c>
      <c r="D141">
        <v>540</v>
      </c>
      <c r="E141" s="3">
        <f t="shared" si="58"/>
        <v>44816</v>
      </c>
      <c r="F141">
        <f t="shared" si="39"/>
        <v>1074</v>
      </c>
      <c r="G141">
        <f t="shared" ref="G141:G172" si="59">G140/uvax_factor_1</f>
        <v>220</v>
      </c>
      <c r="I141" s="3">
        <f t="shared" si="52"/>
        <v>44816</v>
      </c>
      <c r="J141">
        <f t="shared" si="52"/>
        <v>540</v>
      </c>
      <c r="K141">
        <f t="shared" si="56"/>
        <v>974.20186214625994</v>
      </c>
      <c r="M141">
        <f t="shared" si="53"/>
        <v>1</v>
      </c>
      <c r="N141">
        <f t="shared" si="54"/>
        <v>0.9238331756184629</v>
      </c>
      <c r="P141" s="3">
        <f t="shared" si="47"/>
        <v>44816</v>
      </c>
      <c r="Q141">
        <f t="shared" si="48"/>
        <v>1074</v>
      </c>
      <c r="R141">
        <f t="shared" si="55"/>
        <v>498.86991483396997</v>
      </c>
      <c r="T141" s="3">
        <f t="shared" ca="1" si="57"/>
        <v>44830</v>
      </c>
      <c r="U141">
        <f t="shared" ca="1" si="45"/>
        <v>148723</v>
      </c>
      <c r="V141">
        <f t="shared" ca="1" si="46"/>
        <v>69762.279481325459</v>
      </c>
      <c r="X141">
        <f t="shared" ca="1" si="49"/>
        <v>0.46907525723207211</v>
      </c>
      <c r="Z141" s="3">
        <f t="shared" ca="1" si="50"/>
        <v>44830</v>
      </c>
      <c r="AA141">
        <f t="shared" ca="1" si="51"/>
        <v>1.0231663602468841</v>
      </c>
    </row>
    <row r="142" spans="1:27" x14ac:dyDescent="0.25">
      <c r="A142" s="2">
        <v>44823</v>
      </c>
      <c r="B142">
        <v>1140</v>
      </c>
      <c r="C142" s="2">
        <v>44823</v>
      </c>
      <c r="D142">
        <v>569</v>
      </c>
      <c r="E142" s="3">
        <f t="shared" si="58"/>
        <v>44823</v>
      </c>
      <c r="F142">
        <f t="shared" si="39"/>
        <v>1140</v>
      </c>
      <c r="G142">
        <f t="shared" si="59"/>
        <v>220</v>
      </c>
      <c r="I142" s="3">
        <f t="shared" si="52"/>
        <v>44823</v>
      </c>
      <c r="J142">
        <f t="shared" si="52"/>
        <v>569</v>
      </c>
      <c r="K142">
        <f t="shared" si="56"/>
        <v>974.78673418677204</v>
      </c>
      <c r="M142">
        <f t="shared" si="53"/>
        <v>1</v>
      </c>
      <c r="N142">
        <f t="shared" si="54"/>
        <v>0.92327887571309175</v>
      </c>
      <c r="P142" s="3">
        <f t="shared" si="47"/>
        <v>44823</v>
      </c>
      <c r="Q142">
        <f t="shared" si="48"/>
        <v>1140</v>
      </c>
      <c r="R142">
        <f t="shared" si="55"/>
        <v>525.34568028074921</v>
      </c>
      <c r="T142" s="3">
        <f t="shared" ca="1" si="57"/>
        <v>44837</v>
      </c>
      <c r="U142">
        <f t="shared" ca="1" si="45"/>
        <v>149885</v>
      </c>
      <c r="V142">
        <f t="shared" ca="1" si="46"/>
        <v>70334.02567085989</v>
      </c>
      <c r="X142">
        <f t="shared" ca="1" si="49"/>
        <v>0.46925326530913625</v>
      </c>
      <c r="Z142" s="3">
        <f t="shared" ca="1" si="50"/>
        <v>44837</v>
      </c>
      <c r="AA142">
        <f t="shared" ca="1" si="51"/>
        <v>1.0235546388301098</v>
      </c>
    </row>
    <row r="143" spans="1:27" x14ac:dyDescent="0.25">
      <c r="A143" s="2">
        <v>44830</v>
      </c>
      <c r="B143">
        <v>1167</v>
      </c>
      <c r="C143" s="2">
        <v>44830</v>
      </c>
      <c r="D143">
        <v>573</v>
      </c>
      <c r="E143" s="3">
        <f t="shared" si="58"/>
        <v>44830</v>
      </c>
      <c r="F143">
        <f t="shared" si="39"/>
        <v>1167</v>
      </c>
      <c r="G143">
        <f t="shared" si="59"/>
        <v>220</v>
      </c>
      <c r="I143" s="3">
        <f t="shared" si="52"/>
        <v>44830</v>
      </c>
      <c r="J143">
        <f t="shared" si="52"/>
        <v>573</v>
      </c>
      <c r="K143">
        <f t="shared" si="56"/>
        <v>975.37195736118883</v>
      </c>
      <c r="M143">
        <f t="shared" si="53"/>
        <v>1</v>
      </c>
      <c r="N143">
        <f t="shared" si="54"/>
        <v>0.92272490838766386</v>
      </c>
      <c r="P143" s="3">
        <f t="shared" si="47"/>
        <v>44830</v>
      </c>
      <c r="Q143">
        <f t="shared" si="48"/>
        <v>1167</v>
      </c>
      <c r="R143">
        <f t="shared" si="55"/>
        <v>528.72137250613139</v>
      </c>
      <c r="T143" s="3">
        <f t="shared" ca="1" si="57"/>
        <v>44844</v>
      </c>
      <c r="U143">
        <f t="shared" ca="1" si="45"/>
        <v>151050</v>
      </c>
      <c r="V143">
        <f t="shared" ca="1" si="46"/>
        <v>70848.288498498528</v>
      </c>
      <c r="X143">
        <f t="shared" ca="1" si="49"/>
        <v>0.46903865275404522</v>
      </c>
      <c r="Z143" s="3">
        <f t="shared" ca="1" si="50"/>
        <v>44844</v>
      </c>
      <c r="AA143">
        <f t="shared" ca="1" si="51"/>
        <v>1.0230865170448091</v>
      </c>
    </row>
    <row r="144" spans="1:27" x14ac:dyDescent="0.25">
      <c r="A144" s="2">
        <v>44837</v>
      </c>
      <c r="B144">
        <v>1162</v>
      </c>
      <c r="C144" s="2">
        <v>44837</v>
      </c>
      <c r="D144">
        <v>620</v>
      </c>
      <c r="E144" s="3">
        <f t="shared" si="58"/>
        <v>44837</v>
      </c>
      <c r="F144">
        <f t="shared" si="39"/>
        <v>1162</v>
      </c>
      <c r="G144">
        <f t="shared" si="59"/>
        <v>220</v>
      </c>
      <c r="I144" s="3">
        <f t="shared" si="52"/>
        <v>44837</v>
      </c>
      <c r="J144">
        <f t="shared" si="52"/>
        <v>620</v>
      </c>
      <c r="K144">
        <f t="shared" si="56"/>
        <v>975.95753188031711</v>
      </c>
      <c r="M144">
        <f t="shared" si="53"/>
        <v>1</v>
      </c>
      <c r="N144">
        <f t="shared" si="54"/>
        <v>0.92217127344263117</v>
      </c>
      <c r="P144" s="3">
        <f t="shared" si="47"/>
        <v>44837</v>
      </c>
      <c r="Q144">
        <f t="shared" si="48"/>
        <v>1162</v>
      </c>
      <c r="R144">
        <f t="shared" si="55"/>
        <v>571.74618953443132</v>
      </c>
      <c r="T144" s="3">
        <f t="shared" ca="1" si="57"/>
        <v>44851</v>
      </c>
      <c r="U144">
        <f t="shared" ca="1" si="45"/>
        <v>152143</v>
      </c>
      <c r="V144">
        <f t="shared" ca="1" si="46"/>
        <v>71418.427733434248</v>
      </c>
      <c r="X144">
        <f t="shared" ca="1" si="49"/>
        <v>0.46941645513388225</v>
      </c>
      <c r="Z144" s="3">
        <f t="shared" ca="1" si="50"/>
        <v>44851</v>
      </c>
      <c r="AA144">
        <f t="shared" ca="1" si="51"/>
        <v>1.0239105952282364</v>
      </c>
    </row>
    <row r="145" spans="1:27" x14ac:dyDescent="0.25">
      <c r="A145" s="2">
        <v>44844</v>
      </c>
      <c r="B145">
        <v>1165</v>
      </c>
      <c r="C145" s="2">
        <v>44844</v>
      </c>
      <c r="D145">
        <v>558</v>
      </c>
      <c r="E145" s="3">
        <f t="shared" si="58"/>
        <v>44844</v>
      </c>
      <c r="F145">
        <f t="shared" si="39"/>
        <v>1165</v>
      </c>
      <c r="G145">
        <f t="shared" si="59"/>
        <v>220</v>
      </c>
      <c r="I145" s="3">
        <f t="shared" si="52"/>
        <v>44844</v>
      </c>
      <c r="J145">
        <f t="shared" si="52"/>
        <v>558</v>
      </c>
      <c r="K145">
        <f t="shared" si="56"/>
        <v>976.54345795509016</v>
      </c>
      <c r="M145">
        <f t="shared" si="53"/>
        <v>1</v>
      </c>
      <c r="N145">
        <f t="shared" si="54"/>
        <v>0.92161797067856555</v>
      </c>
      <c r="P145" s="3">
        <f t="shared" si="47"/>
        <v>44844</v>
      </c>
      <c r="Q145">
        <f t="shared" si="48"/>
        <v>1165</v>
      </c>
      <c r="R145">
        <f t="shared" si="55"/>
        <v>514.26282763863958</v>
      </c>
      <c r="T145" s="3">
        <f t="shared" ca="1" si="57"/>
        <v>44858</v>
      </c>
      <c r="U145">
        <f t="shared" ca="1" si="45"/>
        <v>153231</v>
      </c>
      <c r="V145">
        <f t="shared" ca="1" si="46"/>
        <v>71952.324902754059</v>
      </c>
      <c r="X145">
        <f t="shared" ca="1" si="49"/>
        <v>0.46956767822930123</v>
      </c>
      <c r="Z145" s="3">
        <f t="shared" ca="1" si="50"/>
        <v>44858</v>
      </c>
      <c r="AA145">
        <f t="shared" ca="1" si="51"/>
        <v>1.0242404493012014</v>
      </c>
    </row>
    <row r="146" spans="1:27" x14ac:dyDescent="0.25">
      <c r="A146" s="2">
        <v>44851</v>
      </c>
      <c r="B146">
        <v>1093</v>
      </c>
      <c r="C146" s="2">
        <v>44851</v>
      </c>
      <c r="D146">
        <v>619</v>
      </c>
      <c r="E146" s="3">
        <f t="shared" si="58"/>
        <v>44851</v>
      </c>
      <c r="F146">
        <f t="shared" si="39"/>
        <v>1093</v>
      </c>
      <c r="G146">
        <f t="shared" si="59"/>
        <v>220</v>
      </c>
      <c r="I146" s="3">
        <f t="shared" si="52"/>
        <v>44851</v>
      </c>
      <c r="J146">
        <f t="shared" si="52"/>
        <v>619</v>
      </c>
      <c r="K146">
        <f t="shared" si="56"/>
        <v>977.12973579656818</v>
      </c>
      <c r="M146">
        <f t="shared" si="53"/>
        <v>1</v>
      </c>
      <c r="N146">
        <f t="shared" si="54"/>
        <v>0.92106499989615831</v>
      </c>
      <c r="P146" s="3">
        <f t="shared" si="47"/>
        <v>44851</v>
      </c>
      <c r="Q146">
        <f t="shared" si="48"/>
        <v>1093</v>
      </c>
      <c r="R146">
        <f t="shared" si="55"/>
        <v>570.13923493572202</v>
      </c>
      <c r="T146" s="3">
        <f t="shared" ca="1" si="57"/>
        <v>44865</v>
      </c>
      <c r="U146">
        <f t="shared" ca="1" si="45"/>
        <v>154264</v>
      </c>
      <c r="V146">
        <f t="shared" ca="1" si="46"/>
        <v>72462.902732435279</v>
      </c>
      <c r="X146">
        <f t="shared" ca="1" si="49"/>
        <v>0.46973307273528031</v>
      </c>
      <c r="Z146" s="3">
        <f t="shared" ca="1" si="50"/>
        <v>44865</v>
      </c>
      <c r="AA146">
        <f t="shared" ca="1" si="51"/>
        <v>1.024601214641258</v>
      </c>
    </row>
    <row r="147" spans="1:27" x14ac:dyDescent="0.25">
      <c r="A147" s="2">
        <v>44858</v>
      </c>
      <c r="B147">
        <v>1088</v>
      </c>
      <c r="C147" s="2">
        <v>44858</v>
      </c>
      <c r="D147">
        <v>580</v>
      </c>
      <c r="E147" s="3">
        <f t="shared" si="58"/>
        <v>44858</v>
      </c>
      <c r="F147">
        <f t="shared" si="39"/>
        <v>1088</v>
      </c>
      <c r="G147">
        <f t="shared" si="59"/>
        <v>220</v>
      </c>
      <c r="I147" s="3">
        <f t="shared" si="52"/>
        <v>44858</v>
      </c>
      <c r="J147">
        <f t="shared" si="52"/>
        <v>580</v>
      </c>
      <c r="K147">
        <f t="shared" si="56"/>
        <v>977.71636561593778</v>
      </c>
      <c r="M147">
        <f t="shared" si="53"/>
        <v>1</v>
      </c>
      <c r="N147">
        <f t="shared" si="54"/>
        <v>0.92051236089622057</v>
      </c>
      <c r="P147" s="3">
        <f t="shared" si="47"/>
        <v>44858</v>
      </c>
      <c r="Q147">
        <f t="shared" si="48"/>
        <v>1088</v>
      </c>
      <c r="R147">
        <f t="shared" si="55"/>
        <v>533.89716931980797</v>
      </c>
      <c r="T147" s="3">
        <f t="shared" ca="1" si="57"/>
        <v>44872</v>
      </c>
      <c r="U147">
        <f t="shared" ca="1" si="45"/>
        <v>155362</v>
      </c>
      <c r="V147">
        <f t="shared" ca="1" si="46"/>
        <v>72978.690663883375</v>
      </c>
      <c r="X147">
        <f t="shared" ca="1" si="49"/>
        <v>0.46973320801665386</v>
      </c>
      <c r="Z147" s="3">
        <f t="shared" ca="1" si="50"/>
        <v>44872</v>
      </c>
      <c r="AA147">
        <f t="shared" ca="1" si="51"/>
        <v>1.0246015097225876</v>
      </c>
    </row>
    <row r="148" spans="1:27" x14ac:dyDescent="0.25">
      <c r="A148" s="2">
        <v>44865</v>
      </c>
      <c r="B148">
        <v>1033</v>
      </c>
      <c r="C148" s="2">
        <v>44865</v>
      </c>
      <c r="D148">
        <v>555</v>
      </c>
      <c r="E148" s="3">
        <f t="shared" si="58"/>
        <v>44865</v>
      </c>
      <c r="F148">
        <f t="shared" ref="F148:F211" si="60">B148</f>
        <v>1033</v>
      </c>
      <c r="G148">
        <f t="shared" si="59"/>
        <v>220</v>
      </c>
      <c r="I148" s="3">
        <f t="shared" si="52"/>
        <v>44865</v>
      </c>
      <c r="J148">
        <f t="shared" si="52"/>
        <v>555</v>
      </c>
      <c r="K148">
        <f t="shared" si="56"/>
        <v>978.30334762451253</v>
      </c>
      <c r="M148">
        <f t="shared" si="53"/>
        <v>1</v>
      </c>
      <c r="N148">
        <f t="shared" si="54"/>
        <v>0.91996005347968279</v>
      </c>
      <c r="P148" s="3">
        <f t="shared" si="47"/>
        <v>44865</v>
      </c>
      <c r="Q148">
        <f t="shared" si="48"/>
        <v>1033</v>
      </c>
      <c r="R148">
        <f t="shared" si="55"/>
        <v>510.57782968122393</v>
      </c>
      <c r="T148" s="3">
        <f t="shared" ca="1" si="57"/>
        <v>44879</v>
      </c>
      <c r="U148">
        <f t="shared" ca="1" si="45"/>
        <v>156399</v>
      </c>
      <c r="V148">
        <f t="shared" ca="1" si="46"/>
        <v>73503.357686898613</v>
      </c>
      <c r="X148">
        <f t="shared" ca="1" si="49"/>
        <v>0.46997332263568575</v>
      </c>
      <c r="Z148" s="3">
        <f t="shared" ca="1" si="50"/>
        <v>44879</v>
      </c>
      <c r="AA148">
        <f t="shared" ca="1" si="51"/>
        <v>1.0251252576649681</v>
      </c>
    </row>
    <row r="149" spans="1:27" x14ac:dyDescent="0.25">
      <c r="A149" s="2">
        <v>44872</v>
      </c>
      <c r="B149">
        <v>1098</v>
      </c>
      <c r="C149" s="2">
        <v>44872</v>
      </c>
      <c r="D149">
        <v>561</v>
      </c>
      <c r="E149" s="3">
        <f t="shared" si="58"/>
        <v>44872</v>
      </c>
      <c r="F149">
        <f t="shared" si="60"/>
        <v>1098</v>
      </c>
      <c r="G149">
        <f t="shared" si="59"/>
        <v>220</v>
      </c>
      <c r="I149" s="3">
        <f t="shared" si="52"/>
        <v>44872</v>
      </c>
      <c r="J149">
        <f t="shared" si="52"/>
        <v>561</v>
      </c>
      <c r="K149">
        <f t="shared" si="56"/>
        <v>978.89068203373279</v>
      </c>
      <c r="M149">
        <f t="shared" si="53"/>
        <v>1</v>
      </c>
      <c r="N149">
        <f t="shared" si="54"/>
        <v>0.9194080774475949</v>
      </c>
      <c r="P149" s="3">
        <f t="shared" si="47"/>
        <v>44872</v>
      </c>
      <c r="Q149">
        <f t="shared" si="48"/>
        <v>1098</v>
      </c>
      <c r="R149">
        <f t="shared" si="55"/>
        <v>515.78793144810072</v>
      </c>
      <c r="T149" s="3">
        <f t="shared" ca="1" si="57"/>
        <v>44886</v>
      </c>
      <c r="U149">
        <f t="shared" ca="1" si="45"/>
        <v>157501</v>
      </c>
      <c r="V149">
        <f t="shared" ca="1" si="46"/>
        <v>74024.954994343818</v>
      </c>
      <c r="X149">
        <f t="shared" ca="1" si="49"/>
        <v>0.4699967301435789</v>
      </c>
      <c r="Z149" s="3">
        <f t="shared" ca="1" si="50"/>
        <v>44886</v>
      </c>
      <c r="AA149">
        <f t="shared" ca="1" si="51"/>
        <v>1.0251763150897295</v>
      </c>
    </row>
    <row r="150" spans="1:27" x14ac:dyDescent="0.25">
      <c r="A150" s="2">
        <v>44879</v>
      </c>
      <c r="B150">
        <v>1037</v>
      </c>
      <c r="C150" s="2">
        <v>44879</v>
      </c>
      <c r="D150">
        <v>571</v>
      </c>
      <c r="E150" s="3">
        <f t="shared" si="58"/>
        <v>44879</v>
      </c>
      <c r="F150">
        <f t="shared" si="60"/>
        <v>1037</v>
      </c>
      <c r="G150">
        <f t="shared" si="59"/>
        <v>220</v>
      </c>
      <c r="I150" s="3">
        <f t="shared" si="52"/>
        <v>44879</v>
      </c>
      <c r="J150">
        <f t="shared" si="52"/>
        <v>571</v>
      </c>
      <c r="K150">
        <f t="shared" si="56"/>
        <v>979.4783690551659</v>
      </c>
      <c r="M150">
        <f t="shared" si="53"/>
        <v>1</v>
      </c>
      <c r="N150">
        <f t="shared" si="54"/>
        <v>0.91885643260112626</v>
      </c>
      <c r="P150" s="3">
        <f t="shared" si="47"/>
        <v>44879</v>
      </c>
      <c r="Q150">
        <f t="shared" si="48"/>
        <v>1037</v>
      </c>
      <c r="R150">
        <f t="shared" si="55"/>
        <v>524.6670230152431</v>
      </c>
      <c r="T150" s="3">
        <f t="shared" ca="1" si="57"/>
        <v>44893</v>
      </c>
      <c r="U150">
        <f t="shared" ca="1" si="45"/>
        <v>158686</v>
      </c>
      <c r="V150">
        <f t="shared" ca="1" si="46"/>
        <v>74575.607475746016</v>
      </c>
      <c r="X150">
        <f t="shared" ca="1" si="49"/>
        <v>0.4699570691538385</v>
      </c>
      <c r="Z150" s="3">
        <f t="shared" ca="1" si="50"/>
        <v>44893</v>
      </c>
      <c r="AA150">
        <f t="shared" ca="1" si="51"/>
        <v>1.0250898048978341</v>
      </c>
    </row>
    <row r="151" spans="1:27" x14ac:dyDescent="0.25">
      <c r="A151" s="2">
        <v>44886</v>
      </c>
      <c r="B151">
        <v>1102</v>
      </c>
      <c r="C151" s="2">
        <v>44886</v>
      </c>
      <c r="D151">
        <v>568</v>
      </c>
      <c r="E151" s="3">
        <f t="shared" si="58"/>
        <v>44886</v>
      </c>
      <c r="F151">
        <f t="shared" si="60"/>
        <v>1102</v>
      </c>
      <c r="G151">
        <f t="shared" si="59"/>
        <v>220</v>
      </c>
      <c r="I151" s="3">
        <f t="shared" si="52"/>
        <v>44886</v>
      </c>
      <c r="J151">
        <f t="shared" si="52"/>
        <v>568</v>
      </c>
      <c r="K151">
        <f t="shared" si="56"/>
        <v>980.0664089005063</v>
      </c>
      <c r="M151">
        <f t="shared" si="53"/>
        <v>1</v>
      </c>
      <c r="N151">
        <f t="shared" si="54"/>
        <v>0.91830511874156551</v>
      </c>
      <c r="P151" s="3">
        <f t="shared" si="47"/>
        <v>44886</v>
      </c>
      <c r="Q151">
        <f t="shared" si="48"/>
        <v>1102</v>
      </c>
      <c r="R151">
        <f t="shared" si="55"/>
        <v>521.59730744520925</v>
      </c>
      <c r="T151" s="3">
        <f t="shared" ca="1" si="57"/>
        <v>44900</v>
      </c>
      <c r="U151">
        <f t="shared" ca="1" si="45"/>
        <v>159909</v>
      </c>
      <c r="V151">
        <f t="shared" ca="1" si="46"/>
        <v>75094.744647230938</v>
      </c>
      <c r="X151">
        <f t="shared" ca="1" si="49"/>
        <v>0.46960924430289064</v>
      </c>
      <c r="Z151" s="3">
        <f t="shared" ca="1" si="50"/>
        <v>44900</v>
      </c>
      <c r="AA151">
        <f t="shared" ca="1" si="51"/>
        <v>1.0243311149408159</v>
      </c>
    </row>
    <row r="152" spans="1:27" x14ac:dyDescent="0.25">
      <c r="A152" s="2">
        <v>44893</v>
      </c>
      <c r="B152">
        <v>1185</v>
      </c>
      <c r="C152" s="2">
        <v>44893</v>
      </c>
      <c r="D152">
        <v>600</v>
      </c>
      <c r="E152" s="3">
        <f t="shared" si="58"/>
        <v>44893</v>
      </c>
      <c r="F152">
        <f t="shared" si="60"/>
        <v>1185</v>
      </c>
      <c r="G152">
        <f t="shared" si="59"/>
        <v>220</v>
      </c>
      <c r="I152" s="3">
        <f t="shared" si="52"/>
        <v>44893</v>
      </c>
      <c r="J152">
        <f t="shared" si="52"/>
        <v>600</v>
      </c>
      <c r="K152">
        <f t="shared" si="56"/>
        <v>980.65480178157532</v>
      </c>
      <c r="M152">
        <f t="shared" si="53"/>
        <v>1</v>
      </c>
      <c r="N152">
        <f t="shared" si="54"/>
        <v>0.91775413567032049</v>
      </c>
      <c r="P152" s="3">
        <f t="shared" si="47"/>
        <v>44893</v>
      </c>
      <c r="Q152">
        <f t="shared" si="48"/>
        <v>1185</v>
      </c>
      <c r="R152">
        <f t="shared" si="55"/>
        <v>550.65248140219228</v>
      </c>
      <c r="T152" s="3">
        <f t="shared" ca="1" si="57"/>
        <v>44907</v>
      </c>
      <c r="U152">
        <f t="shared" ca="1" si="45"/>
        <v>161208</v>
      </c>
      <c r="V152">
        <f t="shared" ca="1" si="46"/>
        <v>75743.735085289038</v>
      </c>
      <c r="X152">
        <f t="shared" ca="1" si="49"/>
        <v>0.46985096946360627</v>
      </c>
      <c r="Z152" s="3">
        <f t="shared" ca="1" si="50"/>
        <v>44907</v>
      </c>
      <c r="AA152">
        <f t="shared" ca="1" si="51"/>
        <v>1.0248583758633572</v>
      </c>
    </row>
    <row r="153" spans="1:27" x14ac:dyDescent="0.25">
      <c r="A153" s="2">
        <v>44900</v>
      </c>
      <c r="B153">
        <v>1223</v>
      </c>
      <c r="C153" s="2">
        <v>44900</v>
      </c>
      <c r="D153">
        <v>566</v>
      </c>
      <c r="E153" s="3">
        <f t="shared" si="58"/>
        <v>44900</v>
      </c>
      <c r="F153">
        <f t="shared" si="60"/>
        <v>1223</v>
      </c>
      <c r="G153">
        <f t="shared" si="59"/>
        <v>220</v>
      </c>
      <c r="I153" s="3">
        <f t="shared" si="52"/>
        <v>44900</v>
      </c>
      <c r="J153">
        <f t="shared" si="52"/>
        <v>566</v>
      </c>
      <c r="K153">
        <f t="shared" si="56"/>
        <v>981.24354791032158</v>
      </c>
      <c r="M153">
        <f t="shared" si="53"/>
        <v>1</v>
      </c>
      <c r="N153">
        <f t="shared" si="54"/>
        <v>0.91720348318891831</v>
      </c>
      <c r="P153" s="3">
        <f t="shared" si="47"/>
        <v>44900</v>
      </c>
      <c r="Q153">
        <f t="shared" si="48"/>
        <v>1223</v>
      </c>
      <c r="R153">
        <f t="shared" si="55"/>
        <v>519.13717148492776</v>
      </c>
      <c r="T153" s="3">
        <f t="shared" ca="1" si="57"/>
        <v>44914</v>
      </c>
      <c r="U153">
        <f t="shared" ca="1" si="45"/>
        <v>162595</v>
      </c>
      <c r="V153">
        <f t="shared" ca="1" si="46"/>
        <v>76494.02358086576</v>
      </c>
      <c r="X153">
        <f t="shared" ca="1" si="49"/>
        <v>0.47045741616203302</v>
      </c>
      <c r="Z153" s="3">
        <f t="shared" ca="1" si="50"/>
        <v>44914</v>
      </c>
      <c r="AA153">
        <f t="shared" ca="1" si="51"/>
        <v>1.0261811824952278</v>
      </c>
    </row>
    <row r="154" spans="1:27" x14ac:dyDescent="0.25">
      <c r="A154" s="2">
        <v>44907</v>
      </c>
      <c r="B154">
        <v>1299</v>
      </c>
      <c r="C154" s="2">
        <v>44907</v>
      </c>
      <c r="D154">
        <v>708</v>
      </c>
      <c r="E154" s="3">
        <f t="shared" si="58"/>
        <v>44907</v>
      </c>
      <c r="F154">
        <f t="shared" si="60"/>
        <v>1299</v>
      </c>
      <c r="G154">
        <f t="shared" si="59"/>
        <v>220</v>
      </c>
      <c r="I154" s="3">
        <f t="shared" si="52"/>
        <v>44907</v>
      </c>
      <c r="J154">
        <f t="shared" si="52"/>
        <v>708</v>
      </c>
      <c r="K154">
        <f t="shared" si="56"/>
        <v>981.83264749882096</v>
      </c>
      <c r="M154">
        <f t="shared" si="53"/>
        <v>1</v>
      </c>
      <c r="N154">
        <f t="shared" si="54"/>
        <v>0.91665316109900496</v>
      </c>
      <c r="P154" s="3">
        <f t="shared" si="47"/>
        <v>44907</v>
      </c>
      <c r="Q154">
        <f t="shared" si="48"/>
        <v>1299</v>
      </c>
      <c r="R154">
        <f t="shared" si="55"/>
        <v>648.99043805809549</v>
      </c>
      <c r="T154" s="3">
        <f t="shared" ca="1" si="57"/>
        <v>44921</v>
      </c>
      <c r="U154">
        <f t="shared" ca="1" si="45"/>
        <v>164064</v>
      </c>
      <c r="V154">
        <f t="shared" ca="1" si="46"/>
        <v>77299.710667290492</v>
      </c>
      <c r="X154">
        <f t="shared" ca="1" si="49"/>
        <v>0.47115583349967388</v>
      </c>
      <c r="Z154" s="3">
        <f t="shared" ca="1" si="50"/>
        <v>44921</v>
      </c>
      <c r="AA154">
        <f t="shared" ca="1" si="51"/>
        <v>1.0277045992908695</v>
      </c>
    </row>
    <row r="155" spans="1:27" x14ac:dyDescent="0.25">
      <c r="A155" s="2">
        <v>44914</v>
      </c>
      <c r="B155">
        <v>1387</v>
      </c>
      <c r="C155" s="2">
        <v>44914</v>
      </c>
      <c r="D155">
        <v>819</v>
      </c>
      <c r="E155" s="3">
        <f t="shared" si="58"/>
        <v>44914</v>
      </c>
      <c r="F155">
        <f t="shared" si="60"/>
        <v>1387</v>
      </c>
      <c r="G155">
        <f t="shared" si="59"/>
        <v>220</v>
      </c>
      <c r="I155" s="3">
        <f t="shared" si="52"/>
        <v>44914</v>
      </c>
      <c r="J155">
        <f t="shared" si="52"/>
        <v>819</v>
      </c>
      <c r="K155">
        <f t="shared" si="56"/>
        <v>982.42210075927653</v>
      </c>
      <c r="M155">
        <f t="shared" si="53"/>
        <v>1</v>
      </c>
      <c r="N155">
        <f t="shared" si="54"/>
        <v>0.91610316920234547</v>
      </c>
      <c r="P155" s="3">
        <f t="shared" si="47"/>
        <v>44914</v>
      </c>
      <c r="Q155">
        <f t="shared" si="48"/>
        <v>1387</v>
      </c>
      <c r="R155">
        <f t="shared" si="55"/>
        <v>750.28849557672095</v>
      </c>
      <c r="T155" s="3">
        <f t="shared" ca="1" si="57"/>
        <v>44928</v>
      </c>
      <c r="U155">
        <f t="shared" ca="1" si="45"/>
        <v>165392</v>
      </c>
      <c r="V155">
        <f t="shared" ca="1" si="46"/>
        <v>78007.923898892535</v>
      </c>
      <c r="X155">
        <f t="shared" ca="1" si="49"/>
        <v>0.47165475899011161</v>
      </c>
      <c r="Z155" s="3">
        <f t="shared" ca="1" si="50"/>
        <v>44928</v>
      </c>
      <c r="AA155">
        <f t="shared" ca="1" si="51"/>
        <v>1.0287928762149134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880</v>
      </c>
      <c r="E156" s="15">
        <f t="shared" si="58"/>
        <v>44921</v>
      </c>
      <c r="F156" s="1">
        <f t="shared" si="60"/>
        <v>1469</v>
      </c>
      <c r="G156" s="1">
        <f t="shared" si="59"/>
        <v>220</v>
      </c>
      <c r="I156" s="3">
        <f t="shared" si="52"/>
        <v>44921</v>
      </c>
      <c r="J156">
        <f t="shared" si="52"/>
        <v>880</v>
      </c>
      <c r="K156">
        <f t="shared" si="56"/>
        <v>983.01190790401904</v>
      </c>
      <c r="M156" s="1">
        <f t="shared" si="53"/>
        <v>1</v>
      </c>
      <c r="N156" s="1">
        <f t="shared" si="54"/>
        <v>0.91555350730082397</v>
      </c>
      <c r="P156" s="15">
        <f t="shared" si="47"/>
        <v>44921</v>
      </c>
      <c r="Q156" s="1">
        <f t="shared" si="48"/>
        <v>1469</v>
      </c>
      <c r="R156">
        <f t="shared" si="55"/>
        <v>805.68708642472507</v>
      </c>
      <c r="T156" s="3">
        <f t="shared" ca="1" si="57"/>
        <v>44935</v>
      </c>
      <c r="U156">
        <f t="shared" ca="1" si="45"/>
        <v>166553</v>
      </c>
      <c r="V156">
        <f t="shared" ca="1" si="46"/>
        <v>78645.299154258391</v>
      </c>
      <c r="X156" s="1">
        <f t="shared" ca="1" si="49"/>
        <v>0.4721938311183731</v>
      </c>
      <c r="Z156" s="3">
        <f t="shared" ca="1" si="50"/>
        <v>44935</v>
      </c>
      <c r="AA156" s="1">
        <f t="shared" ca="1" si="51"/>
        <v>1.0299687226465468</v>
      </c>
    </row>
    <row r="157" spans="1:27" x14ac:dyDescent="0.25">
      <c r="A157" s="2">
        <v>44928</v>
      </c>
      <c r="B157">
        <v>1328</v>
      </c>
      <c r="C157" s="2">
        <v>44928</v>
      </c>
      <c r="D157">
        <v>774</v>
      </c>
      <c r="E157" s="3">
        <f t="shared" si="58"/>
        <v>44928</v>
      </c>
      <c r="F157">
        <f t="shared" si="60"/>
        <v>1328</v>
      </c>
      <c r="G157">
        <f t="shared" si="59"/>
        <v>220</v>
      </c>
      <c r="I157" s="3">
        <f t="shared" si="52"/>
        <v>44928</v>
      </c>
      <c r="J157">
        <f t="shared" si="52"/>
        <v>774</v>
      </c>
      <c r="K157">
        <f t="shared" si="56"/>
        <v>983.60206914550633</v>
      </c>
      <c r="M157">
        <f t="shared" si="53"/>
        <v>1</v>
      </c>
      <c r="N157">
        <f t="shared" si="54"/>
        <v>0.91500417519644339</v>
      </c>
      <c r="P157" s="3">
        <f t="shared" si="47"/>
        <v>44928</v>
      </c>
      <c r="Q157">
        <f t="shared" si="48"/>
        <v>1328</v>
      </c>
      <c r="R157">
        <f t="shared" si="55"/>
        <v>708.21323160204713</v>
      </c>
      <c r="T157" s="3">
        <f t="shared" ca="1" si="57"/>
        <v>44942</v>
      </c>
      <c r="U157">
        <f t="shared" ca="1" si="45"/>
        <v>167784</v>
      </c>
      <c r="V157">
        <f t="shared" ca="1" si="46"/>
        <v>79244.821817987933</v>
      </c>
      <c r="X157">
        <f t="shared" ca="1" si="49"/>
        <v>0.47230261418244845</v>
      </c>
      <c r="Z157" s="3">
        <f t="shared" ca="1" si="50"/>
        <v>44942</v>
      </c>
      <c r="AA157">
        <f t="shared" ca="1" si="51"/>
        <v>1.0302060047670818</v>
      </c>
    </row>
    <row r="158" spans="1:27" x14ac:dyDescent="0.25">
      <c r="A158" s="2">
        <v>44935</v>
      </c>
      <c r="B158">
        <v>1161</v>
      </c>
      <c r="C158" s="2">
        <v>44935</v>
      </c>
      <c r="D158">
        <v>697</v>
      </c>
      <c r="E158" s="3">
        <f t="shared" si="58"/>
        <v>44935</v>
      </c>
      <c r="F158">
        <f t="shared" si="60"/>
        <v>1161</v>
      </c>
      <c r="G158">
        <f t="shared" si="59"/>
        <v>220</v>
      </c>
      <c r="I158" s="3">
        <f t="shared" si="52"/>
        <v>44935</v>
      </c>
      <c r="J158">
        <f t="shared" si="52"/>
        <v>697</v>
      </c>
      <c r="K158">
        <f t="shared" si="56"/>
        <v>984.19258469632416</v>
      </c>
      <c r="M158">
        <f t="shared" si="53"/>
        <v>1</v>
      </c>
      <c r="N158">
        <f t="shared" si="54"/>
        <v>0.91445517269132548</v>
      </c>
      <c r="P158" s="3">
        <f t="shared" si="47"/>
        <v>44935</v>
      </c>
      <c r="Q158">
        <f t="shared" si="48"/>
        <v>1161</v>
      </c>
      <c r="R158">
        <f t="shared" si="55"/>
        <v>637.37525536585383</v>
      </c>
      <c r="T158" s="3">
        <f t="shared" ca="1" si="57"/>
        <v>44949</v>
      </c>
      <c r="U158">
        <f t="shared" ca="1" si="45"/>
        <v>168922</v>
      </c>
      <c r="V158">
        <f t="shared" ca="1" si="46"/>
        <v>79772.742831975571</v>
      </c>
      <c r="X158">
        <f t="shared" ca="1" si="49"/>
        <v>0.47224602379782132</v>
      </c>
      <c r="Z158" s="3">
        <f t="shared" ca="1" si="50"/>
        <v>44949</v>
      </c>
      <c r="AA158">
        <f t="shared" ca="1" si="51"/>
        <v>1.0300825674785632</v>
      </c>
    </row>
    <row r="159" spans="1:27" x14ac:dyDescent="0.25">
      <c r="A159" s="2">
        <v>44942</v>
      </c>
      <c r="B159">
        <v>1231</v>
      </c>
      <c r="C159" s="2">
        <v>44942</v>
      </c>
      <c r="D159">
        <v>656</v>
      </c>
      <c r="E159" s="3">
        <f t="shared" si="58"/>
        <v>44942</v>
      </c>
      <c r="F159">
        <f t="shared" si="60"/>
        <v>1231</v>
      </c>
      <c r="G159">
        <f t="shared" si="59"/>
        <v>220</v>
      </c>
      <c r="I159" s="3">
        <f t="shared" si="52"/>
        <v>44942</v>
      </c>
      <c r="J159">
        <f t="shared" si="52"/>
        <v>656</v>
      </c>
      <c r="K159">
        <f t="shared" si="56"/>
        <v>984.78345476918571</v>
      </c>
      <c r="M159">
        <f t="shared" si="53"/>
        <v>1</v>
      </c>
      <c r="N159">
        <f t="shared" si="54"/>
        <v>0.91390649958771064</v>
      </c>
      <c r="P159" s="3">
        <f t="shared" si="47"/>
        <v>44942</v>
      </c>
      <c r="Q159">
        <f t="shared" si="48"/>
        <v>1231</v>
      </c>
      <c r="R159">
        <f t="shared" si="55"/>
        <v>599.52266372953818</v>
      </c>
      <c r="T159" s="3">
        <f t="shared" ca="1" si="57"/>
        <v>44956</v>
      </c>
      <c r="U159">
        <f t="shared" ca="1" si="45"/>
        <v>170057</v>
      </c>
      <c r="V159">
        <f t="shared" ca="1" si="46"/>
        <v>80324.992967156271</v>
      </c>
      <c r="X159">
        <f t="shared" ca="1" si="49"/>
        <v>0.47234158527526815</v>
      </c>
      <c r="Z159" s="3">
        <f t="shared" ca="1" si="50"/>
        <v>44956</v>
      </c>
      <c r="AA159">
        <f t="shared" ca="1" si="51"/>
        <v>1.0302910101272673</v>
      </c>
    </row>
    <row r="160" spans="1:27" x14ac:dyDescent="0.25">
      <c r="A160" s="2">
        <v>44949</v>
      </c>
      <c r="B160">
        <v>1138</v>
      </c>
      <c r="C160" s="2">
        <v>44949</v>
      </c>
      <c r="D160">
        <v>578</v>
      </c>
      <c r="E160" s="3">
        <f t="shared" si="58"/>
        <v>44949</v>
      </c>
      <c r="F160">
        <f t="shared" si="60"/>
        <v>1138</v>
      </c>
      <c r="G160">
        <f t="shared" si="59"/>
        <v>220</v>
      </c>
      <c r="I160" s="3">
        <f t="shared" si="52"/>
        <v>44949</v>
      </c>
      <c r="J160">
        <f t="shared" si="52"/>
        <v>578</v>
      </c>
      <c r="K160">
        <f t="shared" si="56"/>
        <v>985.37467957693195</v>
      </c>
      <c r="M160">
        <f t="shared" si="53"/>
        <v>1</v>
      </c>
      <c r="N160">
        <f t="shared" si="54"/>
        <v>0.91335815568795797</v>
      </c>
      <c r="P160" s="3">
        <f t="shared" si="47"/>
        <v>44949</v>
      </c>
      <c r="Q160">
        <f t="shared" si="48"/>
        <v>1138</v>
      </c>
      <c r="R160">
        <f t="shared" si="55"/>
        <v>527.92101398763975</v>
      </c>
      <c r="T160" s="3">
        <f t="shared" ca="1" si="57"/>
        <v>44963</v>
      </c>
      <c r="U160">
        <f t="shared" ca="1" si="45"/>
        <v>171183</v>
      </c>
      <c r="V160">
        <f t="shared" ca="1" si="46"/>
        <v>80803.018493424344</v>
      </c>
      <c r="X160">
        <f t="shared" ca="1" si="49"/>
        <v>0.47202712006112957</v>
      </c>
      <c r="Z160" s="3">
        <f t="shared" ca="1" si="50"/>
        <v>44963</v>
      </c>
      <c r="AA160">
        <f t="shared" ca="1" si="51"/>
        <v>1.0296050855903967</v>
      </c>
    </row>
    <row r="161" spans="1:27" x14ac:dyDescent="0.25">
      <c r="A161" s="2">
        <v>44956</v>
      </c>
      <c r="B161">
        <v>1135</v>
      </c>
      <c r="C161" s="2">
        <v>44956</v>
      </c>
      <c r="D161">
        <v>605</v>
      </c>
      <c r="E161" s="3">
        <f t="shared" si="58"/>
        <v>44956</v>
      </c>
      <c r="F161">
        <f t="shared" si="60"/>
        <v>1135</v>
      </c>
      <c r="G161">
        <f t="shared" si="59"/>
        <v>220</v>
      </c>
      <c r="I161" s="3">
        <f t="shared" si="52"/>
        <v>44956</v>
      </c>
      <c r="J161">
        <f t="shared" si="52"/>
        <v>605</v>
      </c>
      <c r="K161">
        <f t="shared" si="56"/>
        <v>985.96625933253154</v>
      </c>
      <c r="M161">
        <f t="shared" si="53"/>
        <v>1</v>
      </c>
      <c r="N161">
        <f t="shared" si="54"/>
        <v>0.91281014079454514</v>
      </c>
      <c r="P161" s="3">
        <f t="shared" si="47"/>
        <v>44956</v>
      </c>
      <c r="Q161">
        <f t="shared" si="48"/>
        <v>1135</v>
      </c>
      <c r="R161">
        <f t="shared" si="55"/>
        <v>552.25013518069977</v>
      </c>
      <c r="T161" s="3">
        <f t="shared" ca="1" si="57"/>
        <v>44970</v>
      </c>
      <c r="U161">
        <f t="shared" ca="1" si="45"/>
        <v>172354</v>
      </c>
      <c r="V161">
        <f t="shared" ca="1" si="46"/>
        <v>81321.78438375234</v>
      </c>
      <c r="X161">
        <f t="shared" ca="1" si="49"/>
        <v>0.47182998006284937</v>
      </c>
      <c r="Z161" s="3">
        <f t="shared" ca="1" si="50"/>
        <v>44970</v>
      </c>
      <c r="AA161">
        <f t="shared" ca="1" si="51"/>
        <v>1.029175075668983</v>
      </c>
    </row>
    <row r="162" spans="1:27" x14ac:dyDescent="0.25">
      <c r="A162" s="2">
        <v>44963</v>
      </c>
      <c r="B162">
        <v>1126</v>
      </c>
      <c r="C162" s="2">
        <v>44963</v>
      </c>
      <c r="D162">
        <v>524</v>
      </c>
      <c r="E162" s="3">
        <f t="shared" si="58"/>
        <v>44963</v>
      </c>
      <c r="F162">
        <f t="shared" si="60"/>
        <v>1126</v>
      </c>
      <c r="G162">
        <f t="shared" si="59"/>
        <v>220</v>
      </c>
      <c r="I162" s="3">
        <f t="shared" si="52"/>
        <v>44963</v>
      </c>
      <c r="J162">
        <f t="shared" si="52"/>
        <v>524</v>
      </c>
      <c r="K162">
        <f t="shared" si="56"/>
        <v>986.558194249081</v>
      </c>
      <c r="M162">
        <f t="shared" si="53"/>
        <v>1</v>
      </c>
      <c r="N162">
        <f t="shared" si="54"/>
        <v>0.91226245471006839</v>
      </c>
      <c r="P162" s="3">
        <f t="shared" si="47"/>
        <v>44963</v>
      </c>
      <c r="Q162">
        <f t="shared" si="48"/>
        <v>1126</v>
      </c>
      <c r="R162">
        <f t="shared" si="55"/>
        <v>478.02552626807585</v>
      </c>
      <c r="T162" s="3">
        <f t="shared" ca="1" si="57"/>
        <v>44977</v>
      </c>
      <c r="U162">
        <f t="shared" ca="1" si="45"/>
        <v>173480</v>
      </c>
      <c r="V162">
        <f t="shared" ca="1" si="46"/>
        <v>81844.794854887034</v>
      </c>
      <c r="X162">
        <f t="shared" ca="1" si="49"/>
        <v>0.47178230836342538</v>
      </c>
      <c r="Z162" s="3">
        <f t="shared" ca="1" si="50"/>
        <v>44977</v>
      </c>
      <c r="AA162">
        <f t="shared" ca="1" si="51"/>
        <v>1.0290710921856625</v>
      </c>
    </row>
    <row r="163" spans="1:27" x14ac:dyDescent="0.25">
      <c r="A163" s="2">
        <v>44970</v>
      </c>
      <c r="B163">
        <v>1171</v>
      </c>
      <c r="C163" s="2">
        <v>44970</v>
      </c>
      <c r="D163">
        <v>569</v>
      </c>
      <c r="E163" s="3">
        <f t="shared" si="58"/>
        <v>44970</v>
      </c>
      <c r="F163">
        <f t="shared" si="60"/>
        <v>1171</v>
      </c>
      <c r="G163">
        <f t="shared" si="59"/>
        <v>220</v>
      </c>
      <c r="I163" s="3">
        <f t="shared" si="52"/>
        <v>44970</v>
      </c>
      <c r="J163">
        <f t="shared" si="52"/>
        <v>569</v>
      </c>
      <c r="K163">
        <f t="shared" si="56"/>
        <v>987.15048453980489</v>
      </c>
      <c r="M163">
        <f t="shared" si="53"/>
        <v>1</v>
      </c>
      <c r="N163">
        <f t="shared" si="54"/>
        <v>0.91171509723724231</v>
      </c>
      <c r="P163" s="3">
        <f t="shared" si="47"/>
        <v>44970</v>
      </c>
      <c r="Q163">
        <f t="shared" si="48"/>
        <v>1171</v>
      </c>
      <c r="R163">
        <f t="shared" si="55"/>
        <v>518.76589032799086</v>
      </c>
      <c r="T163" s="3">
        <f t="shared" ca="1" si="57"/>
        <v>44984</v>
      </c>
      <c r="U163">
        <f t="shared" ca="1" si="45"/>
        <v>174554</v>
      </c>
      <c r="V163">
        <f t="shared" ca="1" si="46"/>
        <v>82392.988918024508</v>
      </c>
      <c r="X163">
        <f t="shared" ca="1" si="49"/>
        <v>0.47202005636092276</v>
      </c>
      <c r="Z163" s="3">
        <f t="shared" ca="1" si="50"/>
        <v>44984</v>
      </c>
      <c r="AA163">
        <f t="shared" ca="1" si="51"/>
        <v>1.0295896779552272</v>
      </c>
    </row>
    <row r="164" spans="1:27" x14ac:dyDescent="0.25">
      <c r="A164" s="2">
        <v>44977</v>
      </c>
      <c r="B164">
        <v>1126</v>
      </c>
      <c r="C164" s="2">
        <v>44977</v>
      </c>
      <c r="D164">
        <v>574</v>
      </c>
      <c r="E164" s="3">
        <f t="shared" si="58"/>
        <v>44977</v>
      </c>
      <c r="F164">
        <f t="shared" si="60"/>
        <v>1126</v>
      </c>
      <c r="G164">
        <f t="shared" si="59"/>
        <v>220</v>
      </c>
      <c r="I164" s="3">
        <f t="shared" si="52"/>
        <v>44977</v>
      </c>
      <c r="J164">
        <f t="shared" si="52"/>
        <v>574</v>
      </c>
      <c r="K164">
        <f t="shared" si="56"/>
        <v>987.74313041805578</v>
      </c>
      <c r="M164">
        <f t="shared" si="53"/>
        <v>1</v>
      </c>
      <c r="N164">
        <f t="shared" si="54"/>
        <v>0.91116806817889995</v>
      </c>
      <c r="P164" s="3">
        <f t="shared" si="47"/>
        <v>44977</v>
      </c>
      <c r="Q164">
        <f t="shared" si="48"/>
        <v>1126</v>
      </c>
      <c r="R164">
        <f t="shared" si="55"/>
        <v>523.0104711346886</v>
      </c>
      <c r="T164" s="3">
        <f t="shared" ca="1" si="57"/>
        <v>44991</v>
      </c>
      <c r="U164">
        <f t="shared" ca="1" si="45"/>
        <v>175698</v>
      </c>
      <c r="V164">
        <f t="shared" ca="1" si="46"/>
        <v>82908.091364921464</v>
      </c>
      <c r="X164">
        <f t="shared" ca="1" si="49"/>
        <v>0.47187840137577813</v>
      </c>
      <c r="Z164" s="3">
        <f t="shared" ca="1" si="50"/>
        <v>44991</v>
      </c>
      <c r="AA164">
        <f t="shared" ca="1" si="51"/>
        <v>1.0292806942402972</v>
      </c>
    </row>
    <row r="165" spans="1:27" x14ac:dyDescent="0.25">
      <c r="A165" s="2">
        <v>44984</v>
      </c>
      <c r="B165">
        <v>1074</v>
      </c>
      <c r="C165" s="2">
        <v>44984</v>
      </c>
      <c r="D165">
        <v>602</v>
      </c>
      <c r="E165" s="3">
        <f t="shared" si="58"/>
        <v>44984</v>
      </c>
      <c r="F165">
        <f t="shared" si="60"/>
        <v>1074</v>
      </c>
      <c r="G165">
        <f t="shared" si="59"/>
        <v>220</v>
      </c>
      <c r="I165" s="3">
        <f t="shared" si="52"/>
        <v>44984</v>
      </c>
      <c r="J165">
        <f t="shared" si="52"/>
        <v>602</v>
      </c>
      <c r="K165">
        <f t="shared" si="56"/>
        <v>988.33613209731425</v>
      </c>
      <c r="M165">
        <f t="shared" si="53"/>
        <v>1</v>
      </c>
      <c r="N165">
        <f t="shared" si="54"/>
        <v>0.91062136733799259</v>
      </c>
      <c r="P165" s="3">
        <f t="shared" si="47"/>
        <v>44984</v>
      </c>
      <c r="Q165">
        <f t="shared" si="48"/>
        <v>1074</v>
      </c>
      <c r="R165">
        <f t="shared" si="55"/>
        <v>548.19406313747152</v>
      </c>
      <c r="T165" s="3">
        <f t="shared" ca="1" si="57"/>
        <v>44998</v>
      </c>
      <c r="U165">
        <f t="shared" ca="1" si="45"/>
        <v>176741</v>
      </c>
      <c r="V165">
        <f t="shared" ca="1" si="46"/>
        <v>83394.689352915128</v>
      </c>
      <c r="X165">
        <f t="shared" ca="1" si="49"/>
        <v>0.47184687963129734</v>
      </c>
      <c r="Z165" s="3">
        <f t="shared" ca="1" si="50"/>
        <v>44998</v>
      </c>
      <c r="AA165">
        <f t="shared" ca="1" si="51"/>
        <v>1.029211937706944</v>
      </c>
    </row>
    <row r="166" spans="1:27" x14ac:dyDescent="0.25">
      <c r="A166" s="2">
        <v>44991</v>
      </c>
      <c r="B166">
        <v>1144</v>
      </c>
      <c r="C166" s="2">
        <v>44991</v>
      </c>
      <c r="D166">
        <v>566</v>
      </c>
      <c r="E166" s="3">
        <f t="shared" si="58"/>
        <v>44991</v>
      </c>
      <c r="F166">
        <f t="shared" si="60"/>
        <v>1144</v>
      </c>
      <c r="G166">
        <f t="shared" si="59"/>
        <v>220</v>
      </c>
      <c r="I166" s="3">
        <f t="shared" si="52"/>
        <v>44991</v>
      </c>
      <c r="J166">
        <f t="shared" si="52"/>
        <v>566</v>
      </c>
      <c r="K166">
        <f t="shared" si="56"/>
        <v>988.92948979118898</v>
      </c>
      <c r="M166">
        <f t="shared" si="53"/>
        <v>1</v>
      </c>
      <c r="N166">
        <f t="shared" si="54"/>
        <v>0.91007499451758977</v>
      </c>
      <c r="P166" s="3">
        <f t="shared" si="47"/>
        <v>44991</v>
      </c>
      <c r="Q166">
        <f t="shared" si="48"/>
        <v>1144</v>
      </c>
      <c r="R166">
        <f t="shared" si="55"/>
        <v>515.10244689695583</v>
      </c>
      <c r="T166" s="3">
        <f t="shared" ca="1" si="57"/>
        <v>45005</v>
      </c>
      <c r="U166">
        <f t="shared" ca="1" si="45"/>
        <v>177816</v>
      </c>
      <c r="V166">
        <f t="shared" ca="1" si="46"/>
        <v>83876.450465955248</v>
      </c>
      <c r="X166">
        <f t="shared" ca="1" si="49"/>
        <v>0.47170361759321572</v>
      </c>
      <c r="Z166" s="3">
        <f t="shared" ca="1" si="50"/>
        <v>45005</v>
      </c>
      <c r="AA166">
        <f t="shared" ca="1" si="51"/>
        <v>1.0288994486216521</v>
      </c>
    </row>
    <row r="167" spans="1:27" x14ac:dyDescent="0.25">
      <c r="A167" s="2">
        <v>44998</v>
      </c>
      <c r="B167">
        <v>1043</v>
      </c>
      <c r="C167" s="2">
        <v>44998</v>
      </c>
      <c r="D167">
        <v>535</v>
      </c>
      <c r="E167" s="3">
        <f t="shared" si="58"/>
        <v>44998</v>
      </c>
      <c r="F167">
        <f t="shared" si="60"/>
        <v>1043</v>
      </c>
      <c r="G167">
        <f t="shared" si="59"/>
        <v>220</v>
      </c>
      <c r="I167" s="3">
        <f t="shared" si="52"/>
        <v>44998</v>
      </c>
      <c r="J167">
        <f t="shared" si="52"/>
        <v>535</v>
      </c>
      <c r="K167">
        <f t="shared" si="56"/>
        <v>989.52320371341705</v>
      </c>
      <c r="M167">
        <f t="shared" si="53"/>
        <v>1</v>
      </c>
      <c r="N167">
        <f t="shared" si="54"/>
        <v>0.90952894952087915</v>
      </c>
      <c r="P167" s="3">
        <f t="shared" si="47"/>
        <v>44998</v>
      </c>
      <c r="Q167">
        <f t="shared" si="48"/>
        <v>1043</v>
      </c>
      <c r="R167">
        <f t="shared" si="55"/>
        <v>486.59798799367036</v>
      </c>
      <c r="T167" s="3">
        <f t="shared" ca="1" si="57"/>
        <v>45012</v>
      </c>
      <c r="U167">
        <f t="shared" ca="1" si="45"/>
        <v>178866</v>
      </c>
      <c r="V167">
        <f t="shared" ca="1" si="46"/>
        <v>84367.006900749664</v>
      </c>
      <c r="X167">
        <f t="shared" ref="X167:X199" ca="1" si="61">V167/$U167</f>
        <v>0.47167716000106036</v>
      </c>
      <c r="Z167" s="3">
        <f t="shared" ref="Z167:Z199" ca="1" si="62">T167</f>
        <v>45012</v>
      </c>
      <c r="AA167">
        <f t="shared" ref="AA167:AA199" ca="1" si="63">X167/OFFSET(X$9, $G$2-1,0)</f>
        <v>1.0288417382268933</v>
      </c>
    </row>
    <row r="168" spans="1:27" x14ac:dyDescent="0.25">
      <c r="A168" s="2">
        <v>45005</v>
      </c>
      <c r="B168">
        <v>1075</v>
      </c>
      <c r="C168" s="2">
        <v>45005</v>
      </c>
      <c r="D168">
        <v>530</v>
      </c>
      <c r="E168" s="3">
        <f t="shared" si="58"/>
        <v>45005</v>
      </c>
      <c r="F168">
        <f t="shared" si="60"/>
        <v>1075</v>
      </c>
      <c r="G168">
        <f t="shared" si="59"/>
        <v>220</v>
      </c>
      <c r="I168" s="3">
        <f t="shared" si="52"/>
        <v>45005</v>
      </c>
      <c r="J168">
        <f t="shared" si="52"/>
        <v>530</v>
      </c>
      <c r="K168">
        <f t="shared" si="56"/>
        <v>990.11727407786384</v>
      </c>
      <c r="M168">
        <f t="shared" si="53"/>
        <v>1</v>
      </c>
      <c r="N168">
        <f t="shared" si="54"/>
        <v>0.90898323215116661</v>
      </c>
      <c r="P168" s="3">
        <f t="shared" si="47"/>
        <v>45005</v>
      </c>
      <c r="Q168">
        <f t="shared" si="48"/>
        <v>1075</v>
      </c>
      <c r="R168">
        <f t="shared" si="55"/>
        <v>481.76111304011829</v>
      </c>
      <c r="T168" s="3">
        <f t="shared" ca="1" si="57"/>
        <v>45019</v>
      </c>
      <c r="U168">
        <f t="shared" ca="1" si="45"/>
        <v>179904</v>
      </c>
      <c r="V168">
        <f t="shared" ca="1" si="46"/>
        <v>84836.387467754554</v>
      </c>
      <c r="X168">
        <f t="shared" ca="1" si="61"/>
        <v>0.4715647649177036</v>
      </c>
      <c r="Z168" s="3">
        <f t="shared" ca="1" si="62"/>
        <v>45019</v>
      </c>
      <c r="AA168">
        <f t="shared" ca="1" si="63"/>
        <v>1.0285965774204453</v>
      </c>
    </row>
    <row r="169" spans="1:27" x14ac:dyDescent="0.25">
      <c r="A169" s="2">
        <v>45012</v>
      </c>
      <c r="B169">
        <v>1050</v>
      </c>
      <c r="C169" s="2">
        <v>45012</v>
      </c>
      <c r="D169">
        <v>540</v>
      </c>
      <c r="E169" s="3">
        <f t="shared" si="58"/>
        <v>45012</v>
      </c>
      <c r="F169">
        <f t="shared" si="60"/>
        <v>1050</v>
      </c>
      <c r="G169">
        <f t="shared" si="59"/>
        <v>220</v>
      </c>
      <c r="I169" s="3">
        <f t="shared" si="52"/>
        <v>45012</v>
      </c>
      <c r="J169">
        <f t="shared" si="52"/>
        <v>540</v>
      </c>
      <c r="K169">
        <f t="shared" si="56"/>
        <v>990.71170109852301</v>
      </c>
      <c r="M169">
        <f t="shared" si="53"/>
        <v>1</v>
      </c>
      <c r="N169">
        <f t="shared" si="54"/>
        <v>0.90843784221187585</v>
      </c>
      <c r="P169" s="3">
        <f t="shared" si="47"/>
        <v>45012</v>
      </c>
      <c r="Q169">
        <f t="shared" si="48"/>
        <v>1050</v>
      </c>
      <c r="R169">
        <f t="shared" si="55"/>
        <v>490.55643479441295</v>
      </c>
      <c r="T169" s="3">
        <f t="shared" ca="1" si="57"/>
        <v>45026</v>
      </c>
      <c r="U169">
        <f t="shared" ca="1" si="45"/>
        <v>180980</v>
      </c>
      <c r="V169">
        <f t="shared" ca="1" si="46"/>
        <v>85327.26275947137</v>
      </c>
      <c r="X169">
        <f t="shared" ca="1" si="61"/>
        <v>0.47147343772500483</v>
      </c>
      <c r="Z169" s="3">
        <f t="shared" ca="1" si="62"/>
        <v>45026</v>
      </c>
      <c r="AA169">
        <f t="shared" ca="1" si="63"/>
        <v>1.0283973707688376</v>
      </c>
    </row>
    <row r="170" spans="1:27" x14ac:dyDescent="0.25">
      <c r="A170" s="2">
        <v>45019</v>
      </c>
      <c r="B170">
        <v>1038</v>
      </c>
      <c r="C170" s="2">
        <v>45019</v>
      </c>
      <c r="D170">
        <v>517</v>
      </c>
      <c r="E170" s="3">
        <f t="shared" si="58"/>
        <v>45019</v>
      </c>
      <c r="F170">
        <f t="shared" si="60"/>
        <v>1038</v>
      </c>
      <c r="G170">
        <f t="shared" si="59"/>
        <v>220</v>
      </c>
      <c r="I170" s="3">
        <f t="shared" si="52"/>
        <v>45019</v>
      </c>
      <c r="J170">
        <f t="shared" si="52"/>
        <v>517</v>
      </c>
      <c r="K170">
        <f t="shared" si="56"/>
        <v>991.30648498951678</v>
      </c>
      <c r="M170">
        <f t="shared" si="53"/>
        <v>1</v>
      </c>
      <c r="N170">
        <f t="shared" si="54"/>
        <v>0.90789277950654867</v>
      </c>
      <c r="P170" s="3">
        <f t="shared" si="47"/>
        <v>45019</v>
      </c>
      <c r="Q170">
        <f t="shared" si="48"/>
        <v>1038</v>
      </c>
      <c r="R170">
        <f t="shared" si="55"/>
        <v>469.38056700488568</v>
      </c>
      <c r="T170" s="3">
        <f t="shared" ca="1" si="57"/>
        <v>45033</v>
      </c>
      <c r="U170">
        <f t="shared" ca="1" si="45"/>
        <v>181986</v>
      </c>
      <c r="V170">
        <f t="shared" ca="1" si="46"/>
        <v>85806.961882393007</v>
      </c>
      <c r="X170">
        <f t="shared" ca="1" si="61"/>
        <v>0.4715030929983241</v>
      </c>
      <c r="Z170" s="3">
        <f t="shared" ca="1" si="62"/>
        <v>45033</v>
      </c>
      <c r="AA170">
        <f t="shared" ca="1" si="63"/>
        <v>1.0284620560780635</v>
      </c>
    </row>
    <row r="171" spans="1:27" x14ac:dyDescent="0.25">
      <c r="A171" s="2">
        <v>45026</v>
      </c>
      <c r="B171">
        <v>1076</v>
      </c>
      <c r="C171" s="2">
        <v>45026</v>
      </c>
      <c r="D171">
        <v>541</v>
      </c>
      <c r="E171" s="3">
        <f t="shared" si="58"/>
        <v>45026</v>
      </c>
      <c r="F171">
        <f t="shared" si="60"/>
        <v>1076</v>
      </c>
      <c r="G171">
        <f t="shared" si="59"/>
        <v>220</v>
      </c>
      <c r="I171" s="3">
        <f t="shared" si="52"/>
        <v>45026</v>
      </c>
      <c r="J171">
        <f t="shared" si="52"/>
        <v>541</v>
      </c>
      <c r="K171">
        <f t="shared" si="56"/>
        <v>991.90162596509583</v>
      </c>
      <c r="M171">
        <f t="shared" si="53"/>
        <v>1</v>
      </c>
      <c r="N171">
        <f t="shared" si="54"/>
        <v>0.90734804383884471</v>
      </c>
      <c r="P171" s="3">
        <f t="shared" si="47"/>
        <v>45026</v>
      </c>
      <c r="Q171">
        <f t="shared" si="48"/>
        <v>1076</v>
      </c>
      <c r="R171">
        <f t="shared" si="55"/>
        <v>490.87529171681501</v>
      </c>
      <c r="T171" s="3">
        <f t="shared" ca="1" si="57"/>
        <v>45040</v>
      </c>
      <c r="U171">
        <f t="shared" ca="1" si="45"/>
        <v>183007</v>
      </c>
      <c r="V171">
        <f t="shared" ca="1" si="46"/>
        <v>86254.654101491789</v>
      </c>
      <c r="X171">
        <f t="shared" ca="1" si="61"/>
        <v>0.47131887906742248</v>
      </c>
      <c r="Z171" s="3">
        <f t="shared" ca="1" si="62"/>
        <v>45040</v>
      </c>
      <c r="AA171">
        <f t="shared" ca="1" si="63"/>
        <v>1.0280602410296646</v>
      </c>
    </row>
    <row r="172" spans="1:27" x14ac:dyDescent="0.25">
      <c r="A172" s="2">
        <v>45033</v>
      </c>
      <c r="B172">
        <v>1006</v>
      </c>
      <c r="C172" s="2">
        <v>45033</v>
      </c>
      <c r="D172">
        <v>529</v>
      </c>
      <c r="E172" s="3">
        <f t="shared" ref="E172:E203" si="64">A172</f>
        <v>45033</v>
      </c>
      <c r="F172">
        <f t="shared" si="60"/>
        <v>1006</v>
      </c>
      <c r="G172">
        <f t="shared" si="59"/>
        <v>220</v>
      </c>
      <c r="I172" s="3">
        <f t="shared" si="52"/>
        <v>45033</v>
      </c>
      <c r="J172">
        <f t="shared" si="52"/>
        <v>529</v>
      </c>
      <c r="K172">
        <f t="shared" si="56"/>
        <v>992.49712423963967</v>
      </c>
      <c r="M172">
        <f t="shared" si="53"/>
        <v>1</v>
      </c>
      <c r="N172">
        <f t="shared" si="54"/>
        <v>0.90680363501254135</v>
      </c>
      <c r="P172" s="3">
        <f t="shared" si="47"/>
        <v>45033</v>
      </c>
      <c r="Q172">
        <f t="shared" si="48"/>
        <v>1006</v>
      </c>
      <c r="R172">
        <f t="shared" si="55"/>
        <v>479.6991229216344</v>
      </c>
      <c r="T172" s="3">
        <f t="shared" ca="1" si="57"/>
        <v>45047</v>
      </c>
      <c r="U172">
        <f t="shared" ca="1" si="45"/>
        <v>184052</v>
      </c>
      <c r="V172">
        <f t="shared" ca="1" si="46"/>
        <v>86697.549126273603</v>
      </c>
      <c r="X172">
        <f t="shared" ca="1" si="61"/>
        <v>0.47104920960529417</v>
      </c>
      <c r="Z172" s="3">
        <f t="shared" ca="1" si="62"/>
        <v>45047</v>
      </c>
      <c r="AA172">
        <f t="shared" ca="1" si="63"/>
        <v>1.0274720268406159</v>
      </c>
    </row>
    <row r="173" spans="1:27" x14ac:dyDescent="0.25">
      <c r="A173" s="2">
        <v>45040</v>
      </c>
      <c r="B173">
        <v>1021</v>
      </c>
      <c r="C173" s="2">
        <v>45040</v>
      </c>
      <c r="D173">
        <v>494</v>
      </c>
      <c r="E173" s="3">
        <f t="shared" si="64"/>
        <v>45040</v>
      </c>
      <c r="F173">
        <f t="shared" si="60"/>
        <v>1021</v>
      </c>
      <c r="G173">
        <f t="shared" ref="G173:G204" si="65">G172/uvax_factor_1</f>
        <v>220</v>
      </c>
      <c r="I173" s="3">
        <f t="shared" si="52"/>
        <v>45040</v>
      </c>
      <c r="J173">
        <f t="shared" si="52"/>
        <v>494</v>
      </c>
      <c r="K173">
        <f t="shared" si="56"/>
        <v>993.09298002765627</v>
      </c>
      <c r="M173">
        <f t="shared" si="53"/>
        <v>1</v>
      </c>
      <c r="N173">
        <f t="shared" si="54"/>
        <v>0.90625955283153381</v>
      </c>
      <c r="P173" s="3">
        <f t="shared" si="47"/>
        <v>45040</v>
      </c>
      <c r="Q173">
        <f t="shared" si="48"/>
        <v>1021</v>
      </c>
      <c r="R173">
        <f t="shared" si="55"/>
        <v>447.69221909877768</v>
      </c>
      <c r="T173" s="3">
        <f t="shared" ca="1" si="57"/>
        <v>45054</v>
      </c>
      <c r="U173">
        <f t="shared" ca="1" si="45"/>
        <v>185029</v>
      </c>
      <c r="V173">
        <f t="shared" ca="1" si="46"/>
        <v>87143.799103511046</v>
      </c>
      <c r="X173">
        <f t="shared" ca="1" si="61"/>
        <v>0.47097373440655815</v>
      </c>
      <c r="Z173" s="3">
        <f t="shared" ca="1" si="62"/>
        <v>45054</v>
      </c>
      <c r="AA173">
        <f t="shared" ca="1" si="63"/>
        <v>1.0273073972141562</v>
      </c>
    </row>
    <row r="174" spans="1:27" x14ac:dyDescent="0.25">
      <c r="A174" s="2">
        <v>45047</v>
      </c>
      <c r="B174">
        <v>1045</v>
      </c>
      <c r="C174" s="2">
        <v>45047</v>
      </c>
      <c r="D174">
        <v>489</v>
      </c>
      <c r="E174" s="3">
        <f t="shared" si="64"/>
        <v>45047</v>
      </c>
      <c r="F174">
        <f t="shared" si="60"/>
        <v>1045</v>
      </c>
      <c r="G174">
        <f t="shared" si="65"/>
        <v>220</v>
      </c>
      <c r="I174" s="3">
        <f t="shared" si="52"/>
        <v>45047</v>
      </c>
      <c r="J174">
        <f t="shared" si="52"/>
        <v>489</v>
      </c>
      <c r="K174">
        <f t="shared" si="56"/>
        <v>993.68919354378261</v>
      </c>
      <c r="M174">
        <f t="shared" si="53"/>
        <v>1</v>
      </c>
      <c r="N174">
        <f t="shared" si="54"/>
        <v>0.90571579709983485</v>
      </c>
      <c r="P174" s="3">
        <f t="shared" si="47"/>
        <v>45047</v>
      </c>
      <c r="Q174">
        <f t="shared" si="48"/>
        <v>1045</v>
      </c>
      <c r="R174">
        <f t="shared" si="55"/>
        <v>442.89502478181925</v>
      </c>
      <c r="T174" s="3">
        <f t="shared" ca="1" si="57"/>
        <v>45061</v>
      </c>
      <c r="U174">
        <f t="shared" ca="1" si="45"/>
        <v>186002</v>
      </c>
      <c r="V174">
        <f t="shared" ca="1" si="46"/>
        <v>87606.969286781954</v>
      </c>
      <c r="X174">
        <f t="shared" ca="1" si="61"/>
        <v>0.47100014670155133</v>
      </c>
      <c r="Z174" s="3">
        <f t="shared" ca="1" si="62"/>
        <v>45061</v>
      </c>
      <c r="AA174">
        <f t="shared" ca="1" si="63"/>
        <v>1.0273650088048707</v>
      </c>
    </row>
    <row r="175" spans="1:27" x14ac:dyDescent="0.25">
      <c r="A175" s="2">
        <v>45054</v>
      </c>
      <c r="B175">
        <v>977</v>
      </c>
      <c r="C175" s="2">
        <v>45054</v>
      </c>
      <c r="D175">
        <v>493</v>
      </c>
      <c r="E175" s="3">
        <f t="shared" si="64"/>
        <v>45054</v>
      </c>
      <c r="F175">
        <f t="shared" si="60"/>
        <v>977</v>
      </c>
      <c r="G175">
        <f t="shared" si="65"/>
        <v>220</v>
      </c>
      <c r="I175" s="3">
        <f t="shared" si="52"/>
        <v>45054</v>
      </c>
      <c r="J175">
        <f t="shared" si="52"/>
        <v>493</v>
      </c>
      <c r="K175">
        <f t="shared" si="56"/>
        <v>994.28576500278427</v>
      </c>
      <c r="M175">
        <f t="shared" si="53"/>
        <v>1</v>
      </c>
      <c r="N175">
        <f t="shared" si="54"/>
        <v>0.90517236762157494</v>
      </c>
      <c r="P175" s="3">
        <f t="shared" si="47"/>
        <v>45054</v>
      </c>
      <c r="Q175">
        <f t="shared" si="48"/>
        <v>977</v>
      </c>
      <c r="R175">
        <f t="shared" si="55"/>
        <v>446.24997723743644</v>
      </c>
      <c r="T175" s="3">
        <f t="shared" ca="1" si="57"/>
        <v>45068</v>
      </c>
      <c r="U175">
        <f t="shared" ref="U175:U238" ca="1" si="66">OFFSET(Q174,$F$2,0)+U174</f>
        <v>186942</v>
      </c>
      <c r="V175">
        <f t="shared" ref="V175:V238" ca="1" si="67">OFFSET(R174,$F$2,0)+V174</f>
        <v>88054.49209766998</v>
      </c>
      <c r="X175">
        <f t="shared" ca="1" si="61"/>
        <v>0.47102573042799362</v>
      </c>
      <c r="Z175" s="3">
        <f t="shared" ca="1" si="62"/>
        <v>45068</v>
      </c>
      <c r="AA175">
        <f t="shared" ca="1" si="63"/>
        <v>1.0274208130875777</v>
      </c>
    </row>
    <row r="176" spans="1:27" x14ac:dyDescent="0.25">
      <c r="A176" s="2">
        <v>45061</v>
      </c>
      <c r="B176">
        <v>973</v>
      </c>
      <c r="C176" s="2">
        <v>45061</v>
      </c>
      <c r="D176">
        <v>512</v>
      </c>
      <c r="E176" s="3">
        <f t="shared" si="64"/>
        <v>45061</v>
      </c>
      <c r="F176">
        <f t="shared" si="60"/>
        <v>973</v>
      </c>
      <c r="G176">
        <f t="shared" si="65"/>
        <v>220</v>
      </c>
      <c r="I176" s="3">
        <f t="shared" si="52"/>
        <v>45061</v>
      </c>
      <c r="J176">
        <f t="shared" si="52"/>
        <v>512</v>
      </c>
      <c r="K176">
        <f t="shared" si="56"/>
        <v>994.8826946195561</v>
      </c>
      <c r="M176">
        <f t="shared" si="53"/>
        <v>1</v>
      </c>
      <c r="N176">
        <f t="shared" si="54"/>
        <v>0.90462926420100198</v>
      </c>
      <c r="P176" s="3">
        <f t="shared" si="47"/>
        <v>45061</v>
      </c>
      <c r="Q176">
        <f t="shared" si="48"/>
        <v>973</v>
      </c>
      <c r="R176">
        <f t="shared" si="55"/>
        <v>463.17018327091301</v>
      </c>
      <c r="T176" s="3">
        <f t="shared" ca="1" si="57"/>
        <v>45075</v>
      </c>
      <c r="U176">
        <f t="shared" ca="1" si="66"/>
        <v>187934</v>
      </c>
      <c r="V176">
        <f t="shared" ca="1" si="67"/>
        <v>88468.315265585712</v>
      </c>
      <c r="X176">
        <f t="shared" ca="1" si="61"/>
        <v>0.4707414053102989</v>
      </c>
      <c r="Z176" s="3">
        <f t="shared" ca="1" si="62"/>
        <v>45075</v>
      </c>
      <c r="AA176">
        <f t="shared" ca="1" si="63"/>
        <v>1.026800631376193</v>
      </c>
    </row>
    <row r="177" spans="1:27" x14ac:dyDescent="0.25">
      <c r="A177" s="2">
        <v>45068</v>
      </c>
      <c r="B177">
        <v>940</v>
      </c>
      <c r="C177" s="2">
        <v>45068</v>
      </c>
      <c r="D177">
        <v>495</v>
      </c>
      <c r="E177" s="3">
        <f t="shared" si="64"/>
        <v>45068</v>
      </c>
      <c r="F177">
        <f t="shared" si="60"/>
        <v>940</v>
      </c>
      <c r="G177">
        <f t="shared" si="65"/>
        <v>220</v>
      </c>
      <c r="I177" s="3">
        <f t="shared" si="52"/>
        <v>45068</v>
      </c>
      <c r="J177">
        <f t="shared" si="52"/>
        <v>495</v>
      </c>
      <c r="K177">
        <f t="shared" si="56"/>
        <v>995.47998260912163</v>
      </c>
      <c r="M177">
        <f t="shared" si="53"/>
        <v>1</v>
      </c>
      <c r="N177">
        <f t="shared" si="54"/>
        <v>0.90408648664248137</v>
      </c>
      <c r="P177" s="3">
        <f t="shared" si="47"/>
        <v>45068</v>
      </c>
      <c r="Q177">
        <f t="shared" si="48"/>
        <v>940</v>
      </c>
      <c r="R177">
        <f t="shared" si="55"/>
        <v>447.52281088802829</v>
      </c>
      <c r="T177" s="3">
        <f t="shared" ca="1" si="57"/>
        <v>45082</v>
      </c>
      <c r="U177">
        <f t="shared" ca="1" si="66"/>
        <v>188892</v>
      </c>
      <c r="V177">
        <f t="shared" ca="1" si="67"/>
        <v>88881.890139600684</v>
      </c>
      <c r="X177">
        <f t="shared" ca="1" si="61"/>
        <v>0.47054343296487244</v>
      </c>
      <c r="Z177" s="3">
        <f t="shared" ca="1" si="62"/>
        <v>45082</v>
      </c>
      <c r="AA177">
        <f t="shared" ca="1" si="63"/>
        <v>1.0263688059047436</v>
      </c>
    </row>
    <row r="178" spans="1:27" x14ac:dyDescent="0.25">
      <c r="A178" s="2">
        <v>45075</v>
      </c>
      <c r="B178">
        <v>992</v>
      </c>
      <c r="C178" s="2">
        <v>45075</v>
      </c>
      <c r="D178">
        <v>458</v>
      </c>
      <c r="E178" s="3">
        <f t="shared" si="64"/>
        <v>45075</v>
      </c>
      <c r="F178">
        <f t="shared" si="60"/>
        <v>992</v>
      </c>
      <c r="G178">
        <f t="shared" si="65"/>
        <v>220</v>
      </c>
      <c r="I178" s="3">
        <f t="shared" si="52"/>
        <v>45075</v>
      </c>
      <c r="J178">
        <f t="shared" si="52"/>
        <v>458</v>
      </c>
      <c r="K178">
        <f t="shared" si="56"/>
        <v>996.07762918663366</v>
      </c>
      <c r="M178">
        <f t="shared" si="53"/>
        <v>1</v>
      </c>
      <c r="N178">
        <f t="shared" si="54"/>
        <v>0.90354403475049583</v>
      </c>
      <c r="P178" s="3">
        <f t="shared" si="47"/>
        <v>45075</v>
      </c>
      <c r="Q178">
        <f t="shared" si="48"/>
        <v>992</v>
      </c>
      <c r="R178">
        <f t="shared" si="55"/>
        <v>413.82316791572708</v>
      </c>
      <c r="T178" s="3">
        <f t="shared" ca="1" si="57"/>
        <v>45089</v>
      </c>
      <c r="U178">
        <f t="shared" ca="1" si="66"/>
        <v>189839</v>
      </c>
      <c r="V178">
        <f t="shared" ca="1" si="67"/>
        <v>89308.753770299023</v>
      </c>
      <c r="X178">
        <f t="shared" ca="1" si="61"/>
        <v>0.47044471246845498</v>
      </c>
      <c r="Z178" s="3">
        <f t="shared" ca="1" si="62"/>
        <v>45089</v>
      </c>
      <c r="AA178">
        <f t="shared" ca="1" si="63"/>
        <v>1.026153472673148</v>
      </c>
    </row>
    <row r="179" spans="1:27" x14ac:dyDescent="0.25">
      <c r="A179" s="2">
        <v>45082</v>
      </c>
      <c r="B179">
        <v>958</v>
      </c>
      <c r="C179" s="2">
        <v>45082</v>
      </c>
      <c r="D179">
        <v>458</v>
      </c>
      <c r="E179" s="3">
        <f t="shared" si="64"/>
        <v>45082</v>
      </c>
      <c r="F179">
        <f t="shared" si="60"/>
        <v>958</v>
      </c>
      <c r="G179">
        <f t="shared" si="65"/>
        <v>220</v>
      </c>
      <c r="I179" s="3">
        <f t="shared" si="52"/>
        <v>45082</v>
      </c>
      <c r="J179">
        <f t="shared" si="52"/>
        <v>458</v>
      </c>
      <c r="K179">
        <f t="shared" si="56"/>
        <v>996.67563456737412</v>
      </c>
      <c r="M179">
        <f t="shared" si="53"/>
        <v>1</v>
      </c>
      <c r="N179">
        <f t="shared" si="54"/>
        <v>0.90300190832964544</v>
      </c>
      <c r="P179" s="3">
        <f t="shared" si="47"/>
        <v>45082</v>
      </c>
      <c r="Q179">
        <f t="shared" si="48"/>
        <v>958</v>
      </c>
      <c r="R179">
        <f t="shared" si="55"/>
        <v>413.57487401497764</v>
      </c>
      <c r="T179" s="3">
        <f t="shared" ca="1" si="57"/>
        <v>45096</v>
      </c>
      <c r="U179">
        <f t="shared" ca="1" si="66"/>
        <v>190882</v>
      </c>
      <c r="V179">
        <f t="shared" ca="1" si="67"/>
        <v>89749.791980916867</v>
      </c>
      <c r="X179">
        <f t="shared" ca="1" si="61"/>
        <v>0.47018467944026604</v>
      </c>
      <c r="Z179" s="3">
        <f t="shared" ca="1" si="62"/>
        <v>45096</v>
      </c>
      <c r="AA179">
        <f t="shared" ca="1" si="63"/>
        <v>1.0255862778725398</v>
      </c>
    </row>
    <row r="180" spans="1:27" x14ac:dyDescent="0.25">
      <c r="A180" s="2">
        <v>45089</v>
      </c>
      <c r="B180">
        <v>947</v>
      </c>
      <c r="C180" s="2">
        <v>45089</v>
      </c>
      <c r="D180">
        <v>473</v>
      </c>
      <c r="E180" s="3">
        <f t="shared" si="64"/>
        <v>45089</v>
      </c>
      <c r="F180">
        <f t="shared" si="60"/>
        <v>947</v>
      </c>
      <c r="G180">
        <f t="shared" si="65"/>
        <v>220</v>
      </c>
      <c r="I180" s="3">
        <f t="shared" si="52"/>
        <v>45089</v>
      </c>
      <c r="J180">
        <f t="shared" si="52"/>
        <v>473</v>
      </c>
      <c r="K180">
        <f t="shared" si="56"/>
        <v>997.27399896675422</v>
      </c>
      <c r="M180">
        <f t="shared" si="53"/>
        <v>1</v>
      </c>
      <c r="N180">
        <f t="shared" si="54"/>
        <v>0.90246010718464764</v>
      </c>
      <c r="P180" s="3">
        <f t="shared" si="47"/>
        <v>45089</v>
      </c>
      <c r="Q180">
        <f t="shared" si="48"/>
        <v>947</v>
      </c>
      <c r="R180">
        <f t="shared" si="55"/>
        <v>426.86363069833834</v>
      </c>
      <c r="T180" s="3">
        <f t="shared" ca="1" si="57"/>
        <v>45103</v>
      </c>
      <c r="U180">
        <f t="shared" ca="1" si="66"/>
        <v>191803</v>
      </c>
      <c r="V180">
        <f t="shared" ca="1" si="67"/>
        <v>90186.960058688579</v>
      </c>
      <c r="X180">
        <f t="shared" ca="1" si="61"/>
        <v>0.47020620146029302</v>
      </c>
      <c r="Z180" s="3">
        <f t="shared" ca="1" si="62"/>
        <v>45103</v>
      </c>
      <c r="AA180">
        <f t="shared" ca="1" si="63"/>
        <v>1.0256332225931504</v>
      </c>
    </row>
    <row r="181" spans="1:27" x14ac:dyDescent="0.25">
      <c r="A181" s="2">
        <v>45096</v>
      </c>
      <c r="B181">
        <v>1043</v>
      </c>
      <c r="C181" s="2">
        <v>45096</v>
      </c>
      <c r="D181">
        <v>489</v>
      </c>
      <c r="E181" s="3">
        <f t="shared" si="64"/>
        <v>45096</v>
      </c>
      <c r="F181">
        <f t="shared" si="60"/>
        <v>1043</v>
      </c>
      <c r="G181">
        <f t="shared" si="65"/>
        <v>220</v>
      </c>
      <c r="I181" s="3">
        <f t="shared" si="52"/>
        <v>45096</v>
      </c>
      <c r="J181">
        <f t="shared" si="52"/>
        <v>489</v>
      </c>
      <c r="K181">
        <f t="shared" si="56"/>
        <v>997.87272260031443</v>
      </c>
      <c r="M181">
        <f t="shared" si="53"/>
        <v>1</v>
      </c>
      <c r="N181">
        <f t="shared" si="54"/>
        <v>0.90191863112033677</v>
      </c>
      <c r="P181" s="3">
        <f t="shared" si="47"/>
        <v>45096</v>
      </c>
      <c r="Q181">
        <f t="shared" si="48"/>
        <v>1043</v>
      </c>
      <c r="R181">
        <f t="shared" si="55"/>
        <v>441.0382106178447</v>
      </c>
      <c r="T181" s="3">
        <f t="shared" ca="1" si="57"/>
        <v>45110</v>
      </c>
      <c r="U181">
        <f t="shared" ca="1" si="66"/>
        <v>192788</v>
      </c>
      <c r="V181">
        <f t="shared" ca="1" si="67"/>
        <v>90603.146592584191</v>
      </c>
      <c r="X181">
        <f t="shared" ca="1" si="61"/>
        <v>0.46996258373230798</v>
      </c>
      <c r="Z181" s="3">
        <f t="shared" ca="1" si="62"/>
        <v>45110</v>
      </c>
      <c r="AA181">
        <f t="shared" ca="1" si="63"/>
        <v>1.0251018335245714</v>
      </c>
    </row>
    <row r="182" spans="1:27" x14ac:dyDescent="0.25">
      <c r="A182" s="2">
        <v>45103</v>
      </c>
      <c r="B182">
        <v>921</v>
      </c>
      <c r="C182" s="2">
        <v>45103</v>
      </c>
      <c r="D182">
        <v>485</v>
      </c>
      <c r="E182" s="3">
        <f t="shared" si="64"/>
        <v>45103</v>
      </c>
      <c r="F182">
        <f t="shared" si="60"/>
        <v>921</v>
      </c>
      <c r="G182">
        <f t="shared" si="65"/>
        <v>220</v>
      </c>
      <c r="I182" s="3">
        <f t="shared" si="52"/>
        <v>45103</v>
      </c>
      <c r="J182">
        <f t="shared" si="52"/>
        <v>485</v>
      </c>
      <c r="K182">
        <f t="shared" si="56"/>
        <v>998.47180568372471</v>
      </c>
      <c r="M182">
        <f t="shared" si="53"/>
        <v>1</v>
      </c>
      <c r="N182">
        <f t="shared" si="54"/>
        <v>0.90137747994166451</v>
      </c>
      <c r="P182" s="3">
        <f t="shared" si="47"/>
        <v>45103</v>
      </c>
      <c r="Q182">
        <f t="shared" si="48"/>
        <v>921</v>
      </c>
      <c r="R182">
        <f t="shared" si="55"/>
        <v>437.16807777170726</v>
      </c>
      <c r="T182" s="3">
        <f t="shared" ca="1" si="57"/>
        <v>45117</v>
      </c>
      <c r="U182">
        <f t="shared" ca="1" si="66"/>
        <v>193805</v>
      </c>
      <c r="V182">
        <f t="shared" ca="1" si="67"/>
        <v>91051.494076012081</v>
      </c>
      <c r="X182">
        <f t="shared" ca="1" si="61"/>
        <v>0.46980982985997305</v>
      </c>
      <c r="Z182" s="3">
        <f t="shared" ca="1" si="62"/>
        <v>45117</v>
      </c>
      <c r="AA182">
        <f t="shared" ca="1" si="63"/>
        <v>1.0247686404576575</v>
      </c>
    </row>
    <row r="183" spans="1:27" x14ac:dyDescent="0.25">
      <c r="A183" s="2">
        <v>45110</v>
      </c>
      <c r="B183">
        <v>985</v>
      </c>
      <c r="C183" s="2">
        <v>45110</v>
      </c>
      <c r="D183">
        <v>462</v>
      </c>
      <c r="E183" s="3">
        <f t="shared" si="64"/>
        <v>45110</v>
      </c>
      <c r="F183">
        <f t="shared" si="60"/>
        <v>985</v>
      </c>
      <c r="G183">
        <f t="shared" si="65"/>
        <v>220</v>
      </c>
      <c r="I183" s="3">
        <f t="shared" si="52"/>
        <v>45110</v>
      </c>
      <c r="J183">
        <f t="shared" si="52"/>
        <v>462</v>
      </c>
      <c r="K183">
        <f t="shared" si="56"/>
        <v>999.07124843278439</v>
      </c>
      <c r="M183">
        <f t="shared" si="53"/>
        <v>1</v>
      </c>
      <c r="N183">
        <f t="shared" si="54"/>
        <v>0.90083665345369945</v>
      </c>
      <c r="P183" s="3">
        <f t="shared" si="47"/>
        <v>45110</v>
      </c>
      <c r="Q183">
        <f t="shared" si="48"/>
        <v>985</v>
      </c>
      <c r="R183">
        <f t="shared" si="55"/>
        <v>416.18653389560916</v>
      </c>
      <c r="T183" s="3">
        <f t="shared" ca="1" si="57"/>
        <v>45124</v>
      </c>
      <c r="U183">
        <f t="shared" ca="1" si="66"/>
        <v>194755</v>
      </c>
      <c r="V183">
        <f t="shared" ca="1" si="67"/>
        <v>91468.980847841711</v>
      </c>
      <c r="X183">
        <f t="shared" ca="1" si="61"/>
        <v>0.46966178453873692</v>
      </c>
      <c r="Z183" s="3">
        <f t="shared" ca="1" si="62"/>
        <v>45124</v>
      </c>
      <c r="AA183">
        <f t="shared" ca="1" si="63"/>
        <v>1.0244457178772286</v>
      </c>
    </row>
    <row r="184" spans="1:27" x14ac:dyDescent="0.25">
      <c r="A184" s="2">
        <v>45117</v>
      </c>
      <c r="B184">
        <v>1017</v>
      </c>
      <c r="C184" s="2">
        <v>45117</v>
      </c>
      <c r="D184">
        <v>498</v>
      </c>
      <c r="E184" s="3">
        <f t="shared" si="64"/>
        <v>45117</v>
      </c>
      <c r="F184">
        <f t="shared" si="60"/>
        <v>1017</v>
      </c>
      <c r="G184">
        <f t="shared" si="65"/>
        <v>220</v>
      </c>
      <c r="I184" s="3">
        <f t="shared" si="52"/>
        <v>45117</v>
      </c>
      <c r="J184">
        <f t="shared" si="52"/>
        <v>498</v>
      </c>
      <c r="K184">
        <f t="shared" si="56"/>
        <v>999.67105106342251</v>
      </c>
      <c r="M184">
        <f t="shared" si="53"/>
        <v>1</v>
      </c>
      <c r="N184">
        <f t="shared" si="54"/>
        <v>0.90029615146162723</v>
      </c>
      <c r="P184" s="3">
        <f t="shared" si="47"/>
        <v>45117</v>
      </c>
      <c r="Q184">
        <f t="shared" si="48"/>
        <v>1017</v>
      </c>
      <c r="R184">
        <f t="shared" si="55"/>
        <v>448.34748342789038</v>
      </c>
      <c r="T184" s="3">
        <f t="shared" ca="1" si="57"/>
        <v>45131</v>
      </c>
      <c r="U184">
        <f t="shared" ca="1" si="66"/>
        <v>195664</v>
      </c>
      <c r="V184">
        <f t="shared" ca="1" si="67"/>
        <v>91867.33358908433</v>
      </c>
      <c r="X184">
        <f t="shared" ca="1" si="61"/>
        <v>0.46951576983545429</v>
      </c>
      <c r="Z184" s="3">
        <f t="shared" ca="1" si="62"/>
        <v>45131</v>
      </c>
      <c r="AA184">
        <f t="shared" ca="1" si="63"/>
        <v>1.0241272245647017</v>
      </c>
    </row>
    <row r="185" spans="1:27" x14ac:dyDescent="0.25">
      <c r="A185" s="2">
        <v>45124</v>
      </c>
      <c r="B185">
        <v>950</v>
      </c>
      <c r="C185" s="2">
        <v>45124</v>
      </c>
      <c r="D185">
        <v>464</v>
      </c>
      <c r="E185" s="3">
        <f t="shared" si="64"/>
        <v>45124</v>
      </c>
      <c r="F185">
        <f t="shared" si="60"/>
        <v>950</v>
      </c>
      <c r="G185">
        <f t="shared" si="65"/>
        <v>220</v>
      </c>
      <c r="I185" s="3">
        <f t="shared" si="52"/>
        <v>45124</v>
      </c>
      <c r="J185">
        <f t="shared" si="52"/>
        <v>464</v>
      </c>
      <c r="K185">
        <f t="shared" si="56"/>
        <v>1000.2712137916976</v>
      </c>
      <c r="M185">
        <f t="shared" si="53"/>
        <v>1</v>
      </c>
      <c r="N185">
        <f t="shared" si="54"/>
        <v>0.89975597377075023</v>
      </c>
      <c r="P185" s="3">
        <f t="shared" si="47"/>
        <v>45124</v>
      </c>
      <c r="Q185">
        <f t="shared" si="48"/>
        <v>950</v>
      </c>
      <c r="R185">
        <f t="shared" si="55"/>
        <v>417.48677182962808</v>
      </c>
      <c r="T185" s="3">
        <f t="shared" ca="1" si="57"/>
        <v>45138</v>
      </c>
      <c r="U185">
        <f t="shared" ca="1" si="66"/>
        <v>196590</v>
      </c>
      <c r="V185">
        <f t="shared" ca="1" si="67"/>
        <v>92258.257905958089</v>
      </c>
      <c r="X185">
        <f t="shared" ca="1" si="61"/>
        <v>0.46929273058628662</v>
      </c>
      <c r="Z185" s="3">
        <f t="shared" ca="1" si="62"/>
        <v>45138</v>
      </c>
      <c r="AA185">
        <f t="shared" ca="1" si="63"/>
        <v>1.0236407221256056</v>
      </c>
    </row>
    <row r="186" spans="1:27" x14ac:dyDescent="0.25">
      <c r="A186" s="2">
        <v>45131</v>
      </c>
      <c r="B186">
        <v>909</v>
      </c>
      <c r="C186" s="2">
        <v>45131</v>
      </c>
      <c r="D186">
        <v>443</v>
      </c>
      <c r="E186" s="3">
        <f t="shared" si="64"/>
        <v>45131</v>
      </c>
      <c r="F186">
        <f t="shared" si="60"/>
        <v>909</v>
      </c>
      <c r="G186">
        <f t="shared" si="65"/>
        <v>220</v>
      </c>
      <c r="I186" s="3">
        <f t="shared" si="52"/>
        <v>45131</v>
      </c>
      <c r="J186">
        <f t="shared" si="52"/>
        <v>443</v>
      </c>
      <c r="K186">
        <f t="shared" si="56"/>
        <v>1000.871736833798</v>
      </c>
      <c r="M186">
        <f t="shared" si="53"/>
        <v>1</v>
      </c>
      <c r="N186">
        <f t="shared" si="54"/>
        <v>0.89921612018648778</v>
      </c>
      <c r="P186" s="3">
        <f t="shared" si="47"/>
        <v>45131</v>
      </c>
      <c r="Q186">
        <f t="shared" si="48"/>
        <v>909</v>
      </c>
      <c r="R186">
        <f t="shared" si="55"/>
        <v>398.35274124261406</v>
      </c>
      <c r="T186" s="3">
        <f t="shared" ca="1" si="57"/>
        <v>45145</v>
      </c>
      <c r="U186">
        <f t="shared" ca="1" si="66"/>
        <v>197592</v>
      </c>
      <c r="V186">
        <f t="shared" ca="1" si="67"/>
        <v>92657.929042087315</v>
      </c>
      <c r="X186">
        <f t="shared" ca="1" si="61"/>
        <v>0.46893563019802076</v>
      </c>
      <c r="Z186" s="3">
        <f t="shared" ca="1" si="62"/>
        <v>45145</v>
      </c>
      <c r="AA186">
        <f t="shared" ca="1" si="63"/>
        <v>1.0228617999827905</v>
      </c>
    </row>
    <row r="187" spans="1:27" x14ac:dyDescent="0.25">
      <c r="A187" s="2">
        <v>45138</v>
      </c>
      <c r="B187">
        <v>926</v>
      </c>
      <c r="C187" s="2">
        <v>45138</v>
      </c>
      <c r="D187">
        <v>435</v>
      </c>
      <c r="E187" s="3">
        <f t="shared" si="64"/>
        <v>45138</v>
      </c>
      <c r="F187">
        <f t="shared" si="60"/>
        <v>926</v>
      </c>
      <c r="G187">
        <f t="shared" si="65"/>
        <v>220</v>
      </c>
      <c r="I187" s="3">
        <f t="shared" si="52"/>
        <v>45138</v>
      </c>
      <c r="J187">
        <f t="shared" si="52"/>
        <v>435</v>
      </c>
      <c r="K187">
        <f t="shared" si="56"/>
        <v>1001.4726204060416</v>
      </c>
      <c r="M187">
        <f t="shared" si="53"/>
        <v>1</v>
      </c>
      <c r="N187">
        <f t="shared" si="54"/>
        <v>0.89867659051437587</v>
      </c>
      <c r="P187" s="3">
        <f t="shared" si="47"/>
        <v>45138</v>
      </c>
      <c r="Q187">
        <f t="shared" si="48"/>
        <v>926</v>
      </c>
      <c r="R187">
        <f t="shared" si="55"/>
        <v>390.92431687375353</v>
      </c>
      <c r="T187" s="3">
        <f t="shared" ca="1" si="57"/>
        <v>45152</v>
      </c>
      <c r="U187">
        <f t="shared" ca="1" si="66"/>
        <v>198637</v>
      </c>
      <c r="V187">
        <f t="shared" ca="1" si="67"/>
        <v>93099.547505134949</v>
      </c>
      <c r="X187">
        <f t="shared" ca="1" si="61"/>
        <v>0.46869187263770068</v>
      </c>
      <c r="Z187" s="3">
        <f t="shared" ca="1" si="62"/>
        <v>45152</v>
      </c>
      <c r="AA187">
        <f t="shared" ca="1" si="63"/>
        <v>1.0223301059061363</v>
      </c>
    </row>
    <row r="188" spans="1:27" x14ac:dyDescent="0.25">
      <c r="A188" s="2">
        <v>45145</v>
      </c>
      <c r="B188">
        <v>1002</v>
      </c>
      <c r="C188" s="2">
        <v>45145</v>
      </c>
      <c r="D188">
        <v>445</v>
      </c>
      <c r="E188" s="3">
        <f t="shared" si="64"/>
        <v>45145</v>
      </c>
      <c r="F188">
        <f t="shared" si="60"/>
        <v>1002</v>
      </c>
      <c r="G188">
        <f t="shared" si="65"/>
        <v>220</v>
      </c>
      <c r="I188" s="3">
        <f t="shared" si="52"/>
        <v>45145</v>
      </c>
      <c r="J188">
        <f t="shared" si="52"/>
        <v>445</v>
      </c>
      <c r="K188">
        <f t="shared" si="56"/>
        <v>1002.0738647248766</v>
      </c>
      <c r="M188">
        <f t="shared" si="53"/>
        <v>1</v>
      </c>
      <c r="N188">
        <f t="shared" si="54"/>
        <v>0.8981373845600672</v>
      </c>
      <c r="P188" s="3">
        <f t="shared" si="47"/>
        <v>45145</v>
      </c>
      <c r="Q188">
        <f t="shared" si="48"/>
        <v>1002</v>
      </c>
      <c r="R188">
        <f t="shared" si="55"/>
        <v>399.67113612922992</v>
      </c>
      <c r="T188" s="3">
        <f t="shared" ca="1" si="57"/>
        <v>45159</v>
      </c>
      <c r="U188">
        <f t="shared" ca="1" si="66"/>
        <v>199703</v>
      </c>
      <c r="V188">
        <f t="shared" ca="1" si="67"/>
        <v>93578.577514711928</v>
      </c>
      <c r="X188">
        <f t="shared" ca="1" si="61"/>
        <v>0.46858874185521465</v>
      </c>
      <c r="Z188" s="3">
        <f t="shared" ca="1" si="62"/>
        <v>45159</v>
      </c>
      <c r="AA188">
        <f t="shared" ca="1" si="63"/>
        <v>1.0221051527760814</v>
      </c>
    </row>
    <row r="189" spans="1:27" x14ac:dyDescent="0.25">
      <c r="A189" s="2">
        <v>45152</v>
      </c>
      <c r="B189">
        <v>1045</v>
      </c>
      <c r="C189" s="2">
        <v>45152</v>
      </c>
      <c r="D189">
        <v>492</v>
      </c>
      <c r="E189" s="3">
        <f t="shared" si="64"/>
        <v>45152</v>
      </c>
      <c r="F189">
        <f t="shared" si="60"/>
        <v>1045</v>
      </c>
      <c r="G189">
        <f t="shared" si="65"/>
        <v>220</v>
      </c>
      <c r="I189" s="3">
        <f t="shared" si="52"/>
        <v>45152</v>
      </c>
      <c r="J189">
        <f t="shared" si="52"/>
        <v>492</v>
      </c>
      <c r="K189">
        <f t="shared" si="56"/>
        <v>1002.6754700068807</v>
      </c>
      <c r="M189">
        <f t="shared" si="53"/>
        <v>1</v>
      </c>
      <c r="N189">
        <f t="shared" si="54"/>
        <v>0.89759850212933112</v>
      </c>
      <c r="P189" s="3">
        <f t="shared" si="47"/>
        <v>45152</v>
      </c>
      <c r="Q189">
        <f t="shared" si="48"/>
        <v>1045</v>
      </c>
      <c r="R189">
        <f t="shared" si="55"/>
        <v>441.61846304763094</v>
      </c>
      <c r="T189" s="3">
        <f t="shared" ca="1" si="57"/>
        <v>45166</v>
      </c>
      <c r="U189">
        <f t="shared" ca="1" si="66"/>
        <v>200649</v>
      </c>
      <c r="V189">
        <f t="shared" ca="1" si="67"/>
        <v>93971.254022405192</v>
      </c>
      <c r="X189">
        <f t="shared" ca="1" si="61"/>
        <v>0.46833651811075655</v>
      </c>
      <c r="Z189" s="3">
        <f t="shared" ca="1" si="62"/>
        <v>45166</v>
      </c>
      <c r="AA189">
        <f t="shared" ca="1" si="63"/>
        <v>1.0215549919082756</v>
      </c>
    </row>
    <row r="190" spans="1:27" x14ac:dyDescent="0.25">
      <c r="A190" s="2">
        <v>45159</v>
      </c>
      <c r="B190">
        <v>1066</v>
      </c>
      <c r="C190" s="2">
        <v>45159</v>
      </c>
      <c r="D190">
        <v>534</v>
      </c>
      <c r="E190" s="3">
        <f t="shared" si="64"/>
        <v>45159</v>
      </c>
      <c r="F190">
        <f t="shared" si="60"/>
        <v>1066</v>
      </c>
      <c r="G190">
        <f t="shared" si="65"/>
        <v>220</v>
      </c>
      <c r="I190" s="3">
        <f t="shared" si="52"/>
        <v>45159</v>
      </c>
      <c r="J190">
        <f t="shared" si="52"/>
        <v>534</v>
      </c>
      <c r="K190">
        <f t="shared" si="56"/>
        <v>1003.2774364687619</v>
      </c>
      <c r="M190">
        <f t="shared" si="53"/>
        <v>1</v>
      </c>
      <c r="N190">
        <f t="shared" si="54"/>
        <v>0.89705994302805347</v>
      </c>
      <c r="P190" s="3">
        <f t="shared" si="47"/>
        <v>45159</v>
      </c>
      <c r="Q190">
        <f t="shared" si="48"/>
        <v>1066</v>
      </c>
      <c r="R190">
        <f t="shared" si="55"/>
        <v>479.03000957698055</v>
      </c>
      <c r="T190" s="3">
        <f t="shared" ca="1" si="57"/>
        <v>45173</v>
      </c>
      <c r="U190">
        <f t="shared" ca="1" si="66"/>
        <v>201587</v>
      </c>
      <c r="V190">
        <f t="shared" ca="1" si="67"/>
        <v>94346.67123210711</v>
      </c>
      <c r="X190">
        <f t="shared" ca="1" si="61"/>
        <v>0.4680196204720895</v>
      </c>
      <c r="Z190" s="3">
        <f t="shared" ca="1" si="62"/>
        <v>45173</v>
      </c>
      <c r="AA190">
        <f t="shared" ca="1" si="63"/>
        <v>1.0208637616663756</v>
      </c>
    </row>
    <row r="191" spans="1:27" x14ac:dyDescent="0.25">
      <c r="A191" s="2">
        <v>45166</v>
      </c>
      <c r="B191">
        <v>946</v>
      </c>
      <c r="C191" s="2">
        <v>45166</v>
      </c>
      <c r="D191">
        <v>438</v>
      </c>
      <c r="E191" s="3">
        <f t="shared" si="64"/>
        <v>45166</v>
      </c>
      <c r="F191">
        <f t="shared" si="60"/>
        <v>946</v>
      </c>
      <c r="G191">
        <f t="shared" si="65"/>
        <v>220</v>
      </c>
      <c r="I191" s="3">
        <f t="shared" si="52"/>
        <v>45166</v>
      </c>
      <c r="J191">
        <f t="shared" si="52"/>
        <v>438</v>
      </c>
      <c r="K191">
        <f t="shared" si="56"/>
        <v>1003.8797643273584</v>
      </c>
      <c r="M191">
        <f t="shared" si="53"/>
        <v>1</v>
      </c>
      <c r="N191">
        <f t="shared" si="54"/>
        <v>0.89652170706223655</v>
      </c>
      <c r="P191" s="3">
        <f t="shared" si="47"/>
        <v>45166</v>
      </c>
      <c r="Q191">
        <f t="shared" si="48"/>
        <v>946</v>
      </c>
      <c r="R191">
        <f t="shared" si="55"/>
        <v>392.67650769325962</v>
      </c>
      <c r="T191" s="3">
        <f t="shared" ca="1" si="57"/>
        <v>45180</v>
      </c>
      <c r="U191">
        <f t="shared" ca="1" si="66"/>
        <v>202567</v>
      </c>
      <c r="V191">
        <f t="shared" ca="1" si="67"/>
        <v>94762.158270652479</v>
      </c>
      <c r="X191">
        <f t="shared" ca="1" si="61"/>
        <v>0.46780649499006494</v>
      </c>
      <c r="Z191" s="3">
        <f t="shared" ca="1" si="62"/>
        <v>45180</v>
      </c>
      <c r="AA191">
        <f t="shared" ca="1" si="63"/>
        <v>1.0203988835463791</v>
      </c>
    </row>
    <row r="192" spans="1:27" x14ac:dyDescent="0.25">
      <c r="A192" s="2">
        <v>45173</v>
      </c>
      <c r="B192">
        <v>938</v>
      </c>
      <c r="C192" s="2">
        <v>45173</v>
      </c>
      <c r="D192">
        <v>419</v>
      </c>
      <c r="E192" s="3">
        <f t="shared" si="64"/>
        <v>45173</v>
      </c>
      <c r="F192">
        <f t="shared" si="60"/>
        <v>938</v>
      </c>
      <c r="G192">
        <f t="shared" si="65"/>
        <v>220</v>
      </c>
      <c r="I192" s="3">
        <f t="shared" si="52"/>
        <v>45173</v>
      </c>
      <c r="J192">
        <f t="shared" si="52"/>
        <v>419</v>
      </c>
      <c r="K192">
        <f t="shared" si="56"/>
        <v>1004.4824537996383</v>
      </c>
      <c r="M192">
        <f t="shared" si="53"/>
        <v>1</v>
      </c>
      <c r="N192">
        <f t="shared" si="54"/>
        <v>0.89598379403799921</v>
      </c>
      <c r="P192" s="3">
        <f t="shared" si="47"/>
        <v>45173</v>
      </c>
      <c r="Q192">
        <f t="shared" si="48"/>
        <v>938</v>
      </c>
      <c r="R192">
        <f t="shared" si="55"/>
        <v>375.41720970192165</v>
      </c>
      <c r="T192" s="3">
        <f t="shared" ca="1" si="57"/>
        <v>45187</v>
      </c>
      <c r="U192">
        <f t="shared" ca="1" si="66"/>
        <v>203532</v>
      </c>
      <c r="V192">
        <f t="shared" ca="1" si="67"/>
        <v>95197.978922503622</v>
      </c>
      <c r="X192">
        <f t="shared" ca="1" si="61"/>
        <v>0.467729786581489</v>
      </c>
      <c r="Z192" s="3">
        <f t="shared" ca="1" si="62"/>
        <v>45187</v>
      </c>
      <c r="AA192">
        <f t="shared" ca="1" si="63"/>
        <v>1.0202315639915893</v>
      </c>
    </row>
    <row r="193" spans="1:27" x14ac:dyDescent="0.25">
      <c r="A193" s="2">
        <v>45180</v>
      </c>
      <c r="B193">
        <v>980</v>
      </c>
      <c r="C193" s="2">
        <v>45180</v>
      </c>
      <c r="D193">
        <v>464</v>
      </c>
      <c r="E193" s="3">
        <f t="shared" si="64"/>
        <v>45180</v>
      </c>
      <c r="F193">
        <f t="shared" si="60"/>
        <v>980</v>
      </c>
      <c r="G193">
        <f t="shared" si="65"/>
        <v>220</v>
      </c>
      <c r="I193" s="3">
        <f t="shared" si="52"/>
        <v>45180</v>
      </c>
      <c r="J193">
        <f t="shared" si="52"/>
        <v>464</v>
      </c>
      <c r="K193">
        <f t="shared" si="56"/>
        <v>1005.0855051026999</v>
      </c>
      <c r="M193">
        <f t="shared" si="53"/>
        <v>1</v>
      </c>
      <c r="N193">
        <f t="shared" si="54"/>
        <v>0.89544620376157635</v>
      </c>
      <c r="P193" s="3">
        <f t="shared" si="47"/>
        <v>45180</v>
      </c>
      <c r="Q193">
        <f t="shared" si="48"/>
        <v>980</v>
      </c>
      <c r="R193">
        <f t="shared" si="55"/>
        <v>415.48703854537143</v>
      </c>
      <c r="T193" s="3">
        <f t="shared" ca="1" si="57"/>
        <v>45194</v>
      </c>
      <c r="U193">
        <f t="shared" ca="1" si="66"/>
        <v>204459</v>
      </c>
      <c r="V193">
        <f t="shared" ca="1" si="67"/>
        <v>95641.587429879757</v>
      </c>
      <c r="X193">
        <f t="shared" ca="1" si="61"/>
        <v>0.46777880861140747</v>
      </c>
      <c r="Z193" s="3">
        <f t="shared" ca="1" si="62"/>
        <v>45194</v>
      </c>
      <c r="AA193">
        <f t="shared" ca="1" si="63"/>
        <v>1.0203384928716577</v>
      </c>
    </row>
    <row r="194" spans="1:27" x14ac:dyDescent="0.25">
      <c r="A194" s="2">
        <v>45187</v>
      </c>
      <c r="B194">
        <v>965</v>
      </c>
      <c r="C194" s="2">
        <v>45187</v>
      </c>
      <c r="D194">
        <v>487</v>
      </c>
      <c r="E194" s="3">
        <f t="shared" si="64"/>
        <v>45187</v>
      </c>
      <c r="F194">
        <f t="shared" si="60"/>
        <v>965</v>
      </c>
      <c r="G194">
        <f t="shared" si="65"/>
        <v>220</v>
      </c>
      <c r="I194" s="3">
        <f t="shared" si="52"/>
        <v>45187</v>
      </c>
      <c r="J194">
        <f t="shared" si="52"/>
        <v>487</v>
      </c>
      <c r="K194">
        <f t="shared" si="56"/>
        <v>1005.6889184537722</v>
      </c>
      <c r="M194">
        <f t="shared" si="53"/>
        <v>1</v>
      </c>
      <c r="N194">
        <f t="shared" si="54"/>
        <v>0.89490893603931931</v>
      </c>
      <c r="P194" s="3">
        <f t="shared" si="47"/>
        <v>45187</v>
      </c>
      <c r="Q194">
        <f t="shared" si="48"/>
        <v>965</v>
      </c>
      <c r="R194">
        <f t="shared" si="55"/>
        <v>435.82065185114851</v>
      </c>
      <c r="T194" s="3">
        <f t="shared" ca="1" si="57"/>
        <v>45201</v>
      </c>
      <c r="U194">
        <f t="shared" ca="1" si="66"/>
        <v>205473</v>
      </c>
      <c r="V194">
        <f t="shared" ca="1" si="67"/>
        <v>96071.522241639221</v>
      </c>
      <c r="X194">
        <f t="shared" ca="1" si="61"/>
        <v>0.46756275637986122</v>
      </c>
      <c r="Z194" s="3">
        <f t="shared" ca="1" si="62"/>
        <v>45201</v>
      </c>
      <c r="AA194">
        <f t="shared" ca="1" si="63"/>
        <v>1.0198672308045027</v>
      </c>
    </row>
    <row r="195" spans="1:27" x14ac:dyDescent="0.25">
      <c r="A195" s="2">
        <v>45194</v>
      </c>
      <c r="B195">
        <v>927</v>
      </c>
      <c r="C195" s="2">
        <v>45194</v>
      </c>
      <c r="D195">
        <v>496</v>
      </c>
      <c r="E195" s="3">
        <f t="shared" si="64"/>
        <v>45194</v>
      </c>
      <c r="F195">
        <f t="shared" si="60"/>
        <v>927</v>
      </c>
      <c r="G195">
        <f t="shared" si="65"/>
        <v>220</v>
      </c>
      <c r="I195" s="3">
        <f t="shared" si="52"/>
        <v>45194</v>
      </c>
      <c r="J195">
        <f t="shared" si="52"/>
        <v>496</v>
      </c>
      <c r="K195">
        <f t="shared" si="56"/>
        <v>1006.2926940702143</v>
      </c>
      <c r="M195">
        <f t="shared" si="53"/>
        <v>1</v>
      </c>
      <c r="N195">
        <f t="shared" si="54"/>
        <v>0.89437199067769568</v>
      </c>
      <c r="P195" s="3">
        <f t="shared" si="47"/>
        <v>45194</v>
      </c>
      <c r="Q195">
        <f t="shared" si="48"/>
        <v>927</v>
      </c>
      <c r="R195">
        <f t="shared" si="55"/>
        <v>443.60850737613708</v>
      </c>
      <c r="T195" s="3">
        <f t="shared" ca="1" si="57"/>
        <v>45208</v>
      </c>
      <c r="U195">
        <f t="shared" ca="1" si="66"/>
        <v>206605</v>
      </c>
      <c r="V195">
        <f t="shared" ca="1" si="67"/>
        <v>96555.690335553663</v>
      </c>
      <c r="X195">
        <f t="shared" ca="1" si="61"/>
        <v>0.46734440277608802</v>
      </c>
      <c r="Z195" s="3">
        <f t="shared" ca="1" si="62"/>
        <v>45208</v>
      </c>
      <c r="AA195">
        <f t="shared" ca="1" si="63"/>
        <v>1.0193909488890214</v>
      </c>
    </row>
    <row r="196" spans="1:27" x14ac:dyDescent="0.25">
      <c r="A196" s="2">
        <v>45201</v>
      </c>
      <c r="B196">
        <v>1014</v>
      </c>
      <c r="C196" s="2">
        <v>45201</v>
      </c>
      <c r="D196">
        <v>481</v>
      </c>
      <c r="E196" s="3">
        <f t="shared" si="64"/>
        <v>45201</v>
      </c>
      <c r="F196">
        <f t="shared" si="60"/>
        <v>1014</v>
      </c>
      <c r="G196">
        <f t="shared" si="65"/>
        <v>220</v>
      </c>
      <c r="I196" s="3">
        <f t="shared" si="52"/>
        <v>45201</v>
      </c>
      <c r="J196">
        <f t="shared" si="52"/>
        <v>481</v>
      </c>
      <c r="K196">
        <f t="shared" si="56"/>
        <v>1006.8968321695161</v>
      </c>
      <c r="M196">
        <f t="shared" si="53"/>
        <v>1</v>
      </c>
      <c r="N196">
        <f t="shared" si="54"/>
        <v>0.89383536748328907</v>
      </c>
      <c r="P196" s="3">
        <f t="shared" si="47"/>
        <v>45201</v>
      </c>
      <c r="Q196">
        <f t="shared" si="48"/>
        <v>1014</v>
      </c>
      <c r="R196">
        <f t="shared" si="55"/>
        <v>429.93481175946204</v>
      </c>
      <c r="T196" s="3">
        <f t="shared" ca="1" si="57"/>
        <v>45215</v>
      </c>
      <c r="U196">
        <f t="shared" ca="1" si="66"/>
        <v>207672</v>
      </c>
      <c r="V196">
        <f t="shared" ca="1" si="67"/>
        <v>97059.208716521855</v>
      </c>
      <c r="X196">
        <f t="shared" ca="1" si="61"/>
        <v>0.46736781422879276</v>
      </c>
      <c r="Z196" s="3">
        <f t="shared" ca="1" si="62"/>
        <v>45215</v>
      </c>
      <c r="AA196">
        <f t="shared" ca="1" si="63"/>
        <v>1.0194420149183689</v>
      </c>
    </row>
    <row r="197" spans="1:27" x14ac:dyDescent="0.25">
      <c r="A197" s="2">
        <v>45208</v>
      </c>
      <c r="B197">
        <v>1132</v>
      </c>
      <c r="C197" s="2">
        <v>45208</v>
      </c>
      <c r="D197">
        <v>542</v>
      </c>
      <c r="E197" s="3">
        <f t="shared" si="64"/>
        <v>45208</v>
      </c>
      <c r="F197">
        <f t="shared" si="60"/>
        <v>1132</v>
      </c>
      <c r="G197">
        <f t="shared" si="65"/>
        <v>220</v>
      </c>
      <c r="I197" s="3">
        <f t="shared" si="52"/>
        <v>45208</v>
      </c>
      <c r="J197">
        <f t="shared" si="52"/>
        <v>542</v>
      </c>
      <c r="K197">
        <f t="shared" si="56"/>
        <v>1007.5013329692977</v>
      </c>
      <c r="M197">
        <f t="shared" si="53"/>
        <v>1</v>
      </c>
      <c r="N197">
        <f t="shared" si="54"/>
        <v>0.89329906626279909</v>
      </c>
      <c r="P197" s="3">
        <f t="shared" si="47"/>
        <v>45208</v>
      </c>
      <c r="Q197">
        <f t="shared" si="48"/>
        <v>1132</v>
      </c>
      <c r="R197">
        <f t="shared" si="55"/>
        <v>484.16809391443712</v>
      </c>
      <c r="T197" s="3">
        <f t="shared" ca="1" si="57"/>
        <v>45222</v>
      </c>
      <c r="U197">
        <f t="shared" ca="1" si="66"/>
        <v>208729</v>
      </c>
      <c r="V197">
        <f t="shared" ca="1" si="67"/>
        <v>97549.041575026902</v>
      </c>
      <c r="X197">
        <f t="shared" ca="1" si="61"/>
        <v>0.46734781259444974</v>
      </c>
      <c r="Z197" s="3">
        <f t="shared" ca="1" si="62"/>
        <v>45222</v>
      </c>
      <c r="AA197">
        <f t="shared" ca="1" si="63"/>
        <v>1.0193983865259217</v>
      </c>
    </row>
    <row r="198" spans="1:27" x14ac:dyDescent="0.25">
      <c r="A198" s="2">
        <v>45215</v>
      </c>
      <c r="B198">
        <v>1067</v>
      </c>
      <c r="C198" s="2">
        <v>45215</v>
      </c>
      <c r="D198">
        <v>564</v>
      </c>
      <c r="E198" s="3">
        <f t="shared" si="64"/>
        <v>45215</v>
      </c>
      <c r="F198">
        <f t="shared" si="60"/>
        <v>1067</v>
      </c>
      <c r="G198">
        <f t="shared" si="65"/>
        <v>220</v>
      </c>
      <c r="I198" s="3">
        <f t="shared" si="52"/>
        <v>45215</v>
      </c>
      <c r="J198">
        <f t="shared" si="52"/>
        <v>564</v>
      </c>
      <c r="K198">
        <f t="shared" si="56"/>
        <v>1008.1061966873101</v>
      </c>
      <c r="M198">
        <f t="shared" si="53"/>
        <v>1</v>
      </c>
      <c r="N198">
        <f t="shared" si="54"/>
        <v>0.8927630868230414</v>
      </c>
      <c r="P198" s="3">
        <f t="shared" si="47"/>
        <v>45215</v>
      </c>
      <c r="Q198">
        <f t="shared" si="48"/>
        <v>1067</v>
      </c>
      <c r="R198">
        <f t="shared" si="55"/>
        <v>503.51838096819534</v>
      </c>
      <c r="T198" s="3">
        <f t="shared" ca="1" si="57"/>
        <v>45229</v>
      </c>
      <c r="U198">
        <f t="shared" ca="1" si="66"/>
        <v>209747</v>
      </c>
      <c r="V198">
        <f t="shared" ca="1" si="67"/>
        <v>98017.17992359653</v>
      </c>
      <c r="X198">
        <f t="shared" ca="1" si="61"/>
        <v>0.46731147488925484</v>
      </c>
      <c r="Z198" s="3">
        <f t="shared" ca="1" si="62"/>
        <v>45229</v>
      </c>
      <c r="AA198">
        <f t="shared" ca="1" si="63"/>
        <v>1.0193191252197864</v>
      </c>
    </row>
    <row r="199" spans="1:27" x14ac:dyDescent="0.25">
      <c r="A199" s="2">
        <v>45222</v>
      </c>
      <c r="B199">
        <v>1057</v>
      </c>
      <c r="C199" s="2">
        <v>45222</v>
      </c>
      <c r="D199">
        <v>549</v>
      </c>
      <c r="E199" s="3">
        <f t="shared" si="64"/>
        <v>45222</v>
      </c>
      <c r="F199">
        <f t="shared" si="60"/>
        <v>1057</v>
      </c>
      <c r="G199">
        <f t="shared" si="65"/>
        <v>220</v>
      </c>
      <c r="I199" s="3">
        <f t="shared" si="52"/>
        <v>45222</v>
      </c>
      <c r="J199">
        <f t="shared" si="52"/>
        <v>549</v>
      </c>
      <c r="K199">
        <f t="shared" si="56"/>
        <v>1008.711423541435</v>
      </c>
      <c r="M199">
        <f t="shared" si="53"/>
        <v>1</v>
      </c>
      <c r="N199">
        <f t="shared" si="54"/>
        <v>0.89222742897094753</v>
      </c>
      <c r="P199" s="3">
        <f t="shared" si="47"/>
        <v>45222</v>
      </c>
      <c r="Q199">
        <f t="shared" si="48"/>
        <v>1057</v>
      </c>
      <c r="R199">
        <f t="shared" si="55"/>
        <v>489.83285850505018</v>
      </c>
      <c r="T199" s="3">
        <f t="shared" ca="1" si="57"/>
        <v>45236</v>
      </c>
      <c r="U199">
        <f t="shared" ca="1" si="66"/>
        <v>210772</v>
      </c>
      <c r="V199">
        <f t="shared" ca="1" si="67"/>
        <v>98503.751687779426</v>
      </c>
      <c r="X199">
        <f t="shared" ca="1" si="61"/>
        <v>0.46734742607072771</v>
      </c>
      <c r="Z199" s="3">
        <f t="shared" ca="1" si="62"/>
        <v>45236</v>
      </c>
      <c r="AA199">
        <f t="shared" ca="1" si="63"/>
        <v>1.019397543424386</v>
      </c>
    </row>
    <row r="200" spans="1:27" x14ac:dyDescent="0.25">
      <c r="A200" s="2">
        <v>45229</v>
      </c>
      <c r="B200">
        <v>1018</v>
      </c>
      <c r="C200" s="2">
        <v>45229</v>
      </c>
      <c r="D200">
        <v>525</v>
      </c>
      <c r="E200" s="3">
        <f t="shared" si="64"/>
        <v>45229</v>
      </c>
      <c r="F200">
        <f t="shared" si="60"/>
        <v>1018</v>
      </c>
      <c r="G200">
        <f t="shared" si="65"/>
        <v>220</v>
      </c>
      <c r="I200" s="3">
        <f t="shared" si="52"/>
        <v>45229</v>
      </c>
      <c r="J200">
        <f t="shared" si="52"/>
        <v>525</v>
      </c>
      <c r="K200">
        <f t="shared" si="56"/>
        <v>1009.3170137496849</v>
      </c>
      <c r="M200">
        <f t="shared" si="53"/>
        <v>1</v>
      </c>
      <c r="N200">
        <f t="shared" si="54"/>
        <v>0.89169209251356496</v>
      </c>
      <c r="P200" s="3">
        <f t="shared" si="47"/>
        <v>45229</v>
      </c>
      <c r="Q200">
        <f t="shared" si="48"/>
        <v>1018</v>
      </c>
      <c r="R200">
        <f t="shared" si="55"/>
        <v>468.1383485696216</v>
      </c>
      <c r="T200" s="3">
        <f ca="1">OFFSET(A199,$F$2,0)</f>
        <v>45243</v>
      </c>
      <c r="U200">
        <f t="shared" ca="1" si="66"/>
        <v>211879</v>
      </c>
      <c r="V200">
        <f t="shared" ca="1" si="67"/>
        <v>99019.422047543208</v>
      </c>
      <c r="X200">
        <f ca="1">V200/$U200</f>
        <v>0.467339481720903</v>
      </c>
      <c r="Z200" s="3">
        <f ca="1">T200</f>
        <v>45243</v>
      </c>
      <c r="AA200">
        <f ca="1">X200/OFFSET(X$9, $G$2-1,0)</f>
        <v>1.0193802148798308</v>
      </c>
    </row>
    <row r="201" spans="1:27" x14ac:dyDescent="0.25">
      <c r="A201" s="2">
        <v>45236</v>
      </c>
      <c r="B201">
        <v>1025</v>
      </c>
      <c r="C201" s="2">
        <v>45236</v>
      </c>
      <c r="D201">
        <v>546</v>
      </c>
      <c r="E201" s="3">
        <f t="shared" si="64"/>
        <v>45236</v>
      </c>
      <c r="F201">
        <f t="shared" si="60"/>
        <v>1025</v>
      </c>
      <c r="G201">
        <f t="shared" si="65"/>
        <v>220</v>
      </c>
      <c r="I201" s="3">
        <f t="shared" si="52"/>
        <v>45236</v>
      </c>
      <c r="J201">
        <f t="shared" si="52"/>
        <v>546</v>
      </c>
      <c r="K201">
        <f t="shared" si="56"/>
        <v>1009.922967530203</v>
      </c>
      <c r="M201">
        <f t="shared" si="53"/>
        <v>1</v>
      </c>
      <c r="N201">
        <f t="shared" si="54"/>
        <v>0.89115707725805682</v>
      </c>
      <c r="P201" s="3">
        <f t="shared" ref="P201:P249" si="68">A201</f>
        <v>45236</v>
      </c>
      <c r="Q201">
        <f t="shared" ref="Q201:Q249" si="69">B201*M201</f>
        <v>1025</v>
      </c>
      <c r="R201">
        <f t="shared" si="55"/>
        <v>486.57176418289902</v>
      </c>
      <c r="T201" s="3">
        <f t="shared" ref="T201:T247" ca="1" si="70">OFFSET(A200,$F$2,0)</f>
        <v>45250</v>
      </c>
      <c r="U201">
        <f t="shared" ca="1" si="66"/>
        <v>212988</v>
      </c>
      <c r="V201">
        <f t="shared" ca="1" si="67"/>
        <v>99543.68388518694</v>
      </c>
      <c r="X201">
        <f t="shared" ref="X201:X247" ca="1" si="71">V201/$U201</f>
        <v>0.46736756946488506</v>
      </c>
      <c r="Z201" s="3">
        <f t="shared" ref="Z201:Z247" ca="1" si="72">T201</f>
        <v>45250</v>
      </c>
      <c r="AA201">
        <f t="shared" ref="AA201:AA247" ca="1" si="73">X201/OFFSET(X$9, $G$2-1,0)</f>
        <v>1.0194414810292056</v>
      </c>
    </row>
    <row r="202" spans="1:27" x14ac:dyDescent="0.25">
      <c r="A202" s="2">
        <v>45243</v>
      </c>
      <c r="B202">
        <v>1107</v>
      </c>
      <c r="C202" s="2">
        <v>45243</v>
      </c>
      <c r="D202">
        <v>579</v>
      </c>
      <c r="E202" s="3">
        <f t="shared" si="64"/>
        <v>45243</v>
      </c>
      <c r="F202">
        <f t="shared" si="60"/>
        <v>1107</v>
      </c>
      <c r="G202">
        <f t="shared" si="65"/>
        <v>220</v>
      </c>
      <c r="I202" s="3">
        <f t="shared" ref="I202:J249" si="74">C202</f>
        <v>45243</v>
      </c>
      <c r="J202">
        <f t="shared" si="74"/>
        <v>579</v>
      </c>
      <c r="K202">
        <f t="shared" si="56"/>
        <v>1010.5292851012638</v>
      </c>
      <c r="M202">
        <f t="shared" ref="M202:M249" si="75">M201*B$3</f>
        <v>1</v>
      </c>
      <c r="N202">
        <f t="shared" ref="N202:N249" si="76">N201*C$3</f>
        <v>0.89062238301170193</v>
      </c>
      <c r="P202" s="3">
        <f t="shared" si="68"/>
        <v>45243</v>
      </c>
      <c r="Q202">
        <f t="shared" si="69"/>
        <v>1107</v>
      </c>
      <c r="R202">
        <f t="shared" ref="R202:R249" si="77">D202*N202</f>
        <v>515.67035976377542</v>
      </c>
      <c r="T202" s="3">
        <f t="shared" ca="1" si="70"/>
        <v>45257</v>
      </c>
      <c r="U202">
        <f t="shared" ca="1" si="66"/>
        <v>214134</v>
      </c>
      <c r="V202">
        <f t="shared" ca="1" si="67"/>
        <v>100043.61320889513</v>
      </c>
      <c r="X202">
        <f t="shared" ca="1" si="71"/>
        <v>0.4672009732639148</v>
      </c>
      <c r="Z202" s="3">
        <f t="shared" ca="1" si="72"/>
        <v>45257</v>
      </c>
      <c r="AA202">
        <f t="shared" ca="1" si="73"/>
        <v>1.0190780945023112</v>
      </c>
    </row>
    <row r="203" spans="1:27" x14ac:dyDescent="0.25">
      <c r="A203" s="2">
        <v>45250</v>
      </c>
      <c r="B203">
        <v>1109</v>
      </c>
      <c r="C203" s="2">
        <v>45250</v>
      </c>
      <c r="D203">
        <v>589</v>
      </c>
      <c r="E203" s="3">
        <f t="shared" si="64"/>
        <v>45250</v>
      </c>
      <c r="F203">
        <f t="shared" si="60"/>
        <v>1109</v>
      </c>
      <c r="G203">
        <f t="shared" si="65"/>
        <v>220</v>
      </c>
      <c r="I203" s="3">
        <f t="shared" si="74"/>
        <v>45250</v>
      </c>
      <c r="J203">
        <f t="shared" si="74"/>
        <v>589</v>
      </c>
      <c r="K203">
        <f t="shared" ref="K203:K249" si="78">K202/$C$3</f>
        <v>1011.1359666812726</v>
      </c>
      <c r="M203">
        <f t="shared" si="75"/>
        <v>1</v>
      </c>
      <c r="N203">
        <f t="shared" si="76"/>
        <v>0.89008800958189482</v>
      </c>
      <c r="P203" s="3">
        <f t="shared" si="68"/>
        <v>45250</v>
      </c>
      <c r="Q203">
        <f t="shared" si="69"/>
        <v>1109</v>
      </c>
      <c r="R203">
        <f t="shared" si="77"/>
        <v>524.26183764373604</v>
      </c>
      <c r="T203" s="3">
        <f t="shared" ca="1" si="70"/>
        <v>45264</v>
      </c>
      <c r="U203">
        <f t="shared" ca="1" si="66"/>
        <v>215330</v>
      </c>
      <c r="V203">
        <f t="shared" ca="1" si="67"/>
        <v>100577.91436376078</v>
      </c>
      <c r="X203">
        <f t="shared" ca="1" si="71"/>
        <v>0.46708732811851938</v>
      </c>
      <c r="Z203" s="3">
        <f t="shared" ca="1" si="72"/>
        <v>45264</v>
      </c>
      <c r="AA203">
        <f t="shared" ca="1" si="73"/>
        <v>1.0188302070088202</v>
      </c>
    </row>
    <row r="204" spans="1:27" x14ac:dyDescent="0.25">
      <c r="A204" s="2">
        <v>45257</v>
      </c>
      <c r="B204">
        <v>1146</v>
      </c>
      <c r="C204" s="2">
        <v>45257</v>
      </c>
      <c r="D204">
        <v>562</v>
      </c>
      <c r="E204" s="3">
        <f t="shared" ref="E204:E235" si="79">A204</f>
        <v>45257</v>
      </c>
      <c r="F204">
        <f t="shared" si="60"/>
        <v>1146</v>
      </c>
      <c r="G204">
        <f t="shared" si="65"/>
        <v>220</v>
      </c>
      <c r="I204" s="3">
        <f t="shared" si="74"/>
        <v>45257</v>
      </c>
      <c r="J204">
        <f t="shared" si="74"/>
        <v>562</v>
      </c>
      <c r="K204">
        <f t="shared" si="78"/>
        <v>1011.7430124887659</v>
      </c>
      <c r="M204">
        <f t="shared" si="75"/>
        <v>1</v>
      </c>
      <c r="N204">
        <f t="shared" si="76"/>
        <v>0.88955395677614568</v>
      </c>
      <c r="P204" s="3">
        <f t="shared" si="68"/>
        <v>45257</v>
      </c>
      <c r="Q204">
        <f t="shared" si="69"/>
        <v>1146</v>
      </c>
      <c r="R204">
        <f t="shared" si="77"/>
        <v>499.92932370819386</v>
      </c>
      <c r="T204" s="3">
        <f t="shared" ca="1" si="70"/>
        <v>45271</v>
      </c>
      <c r="U204">
        <f t="shared" ca="1" si="66"/>
        <v>216480</v>
      </c>
      <c r="V204">
        <f t="shared" ca="1" si="67"/>
        <v>101131.4416478034</v>
      </c>
      <c r="X204">
        <f t="shared" ca="1" si="71"/>
        <v>0.46716297878697061</v>
      </c>
      <c r="Z204" s="3">
        <f t="shared" ca="1" si="72"/>
        <v>45271</v>
      </c>
      <c r="AA204">
        <f t="shared" ca="1" si="73"/>
        <v>1.0189952193770833</v>
      </c>
    </row>
    <row r="205" spans="1:27" x14ac:dyDescent="0.25">
      <c r="A205" s="2">
        <v>45264</v>
      </c>
      <c r="B205">
        <v>1196</v>
      </c>
      <c r="C205" s="2">
        <v>45264</v>
      </c>
      <c r="D205">
        <v>601</v>
      </c>
      <c r="E205" s="3">
        <f t="shared" si="79"/>
        <v>45264</v>
      </c>
      <c r="F205">
        <f t="shared" si="60"/>
        <v>1196</v>
      </c>
      <c r="G205">
        <f t="shared" ref="G205:G236" si="80">G204/uvax_factor_1</f>
        <v>220</v>
      </c>
      <c r="I205" s="3">
        <f t="shared" si="74"/>
        <v>45264</v>
      </c>
      <c r="J205">
        <f t="shared" si="74"/>
        <v>601</v>
      </c>
      <c r="K205">
        <f t="shared" si="78"/>
        <v>1012.3504227424114</v>
      </c>
      <c r="M205">
        <f t="shared" si="75"/>
        <v>1</v>
      </c>
      <c r="N205">
        <f t="shared" si="76"/>
        <v>0.88902022440207995</v>
      </c>
      <c r="P205" s="3">
        <f t="shared" si="68"/>
        <v>45264</v>
      </c>
      <c r="Q205">
        <f t="shared" si="69"/>
        <v>1196</v>
      </c>
      <c r="R205">
        <f t="shared" si="77"/>
        <v>534.30115486565001</v>
      </c>
      <c r="T205" s="3">
        <f t="shared" ca="1" si="70"/>
        <v>45278</v>
      </c>
      <c r="U205">
        <f t="shared" ca="1" si="66"/>
        <v>217628</v>
      </c>
      <c r="V205">
        <f t="shared" ca="1" si="67"/>
        <v>101689.96453779667</v>
      </c>
      <c r="X205">
        <f t="shared" ca="1" si="71"/>
        <v>0.46726507865622374</v>
      </c>
      <c r="Z205" s="3">
        <f t="shared" ca="1" si="72"/>
        <v>45278</v>
      </c>
      <c r="AA205">
        <f t="shared" ca="1" si="73"/>
        <v>1.0192179238365378</v>
      </c>
    </row>
    <row r="206" spans="1:27" x14ac:dyDescent="0.25">
      <c r="A206" s="2">
        <v>45271</v>
      </c>
      <c r="B206">
        <v>1150</v>
      </c>
      <c r="C206" s="2">
        <v>45271</v>
      </c>
      <c r="D206">
        <v>623</v>
      </c>
      <c r="E206" s="3">
        <f t="shared" si="79"/>
        <v>45271</v>
      </c>
      <c r="F206">
        <f t="shared" si="60"/>
        <v>1150</v>
      </c>
      <c r="G206">
        <f t="shared" si="80"/>
        <v>220</v>
      </c>
      <c r="I206" s="3">
        <f t="shared" si="74"/>
        <v>45271</v>
      </c>
      <c r="J206">
        <f t="shared" si="74"/>
        <v>623</v>
      </c>
      <c r="K206">
        <f t="shared" si="78"/>
        <v>1012.9581976610081</v>
      </c>
      <c r="M206">
        <f t="shared" si="75"/>
        <v>1</v>
      </c>
      <c r="N206">
        <f t="shared" si="76"/>
        <v>0.88848681226743864</v>
      </c>
      <c r="P206" s="3">
        <f t="shared" si="68"/>
        <v>45271</v>
      </c>
      <c r="Q206">
        <f t="shared" si="69"/>
        <v>1150</v>
      </c>
      <c r="R206">
        <f t="shared" si="77"/>
        <v>553.52728404261427</v>
      </c>
      <c r="T206" s="3">
        <f t="shared" ca="1" si="70"/>
        <v>45285</v>
      </c>
      <c r="U206">
        <f t="shared" ca="1" si="66"/>
        <v>218819</v>
      </c>
      <c r="V206">
        <f t="shared" ca="1" si="67"/>
        <v>102265.9007330149</v>
      </c>
      <c r="X206">
        <f t="shared" ca="1" si="71"/>
        <v>0.46735384373850031</v>
      </c>
      <c r="Z206" s="3">
        <f t="shared" ca="1" si="72"/>
        <v>45285</v>
      </c>
      <c r="AA206">
        <f t="shared" ca="1" si="73"/>
        <v>1.0194115419068788</v>
      </c>
    </row>
    <row r="207" spans="1:27" x14ac:dyDescent="0.25">
      <c r="A207" s="2">
        <v>45278</v>
      </c>
      <c r="B207">
        <v>1148</v>
      </c>
      <c r="C207" s="2">
        <v>45278</v>
      </c>
      <c r="D207">
        <v>629</v>
      </c>
      <c r="E207" s="3">
        <f t="shared" si="79"/>
        <v>45278</v>
      </c>
      <c r="F207">
        <f t="shared" si="60"/>
        <v>1148</v>
      </c>
      <c r="G207">
        <f t="shared" si="80"/>
        <v>220</v>
      </c>
      <c r="I207" s="3">
        <f t="shared" si="74"/>
        <v>45278</v>
      </c>
      <c r="J207">
        <f t="shared" si="74"/>
        <v>629</v>
      </c>
      <c r="K207">
        <f t="shared" si="78"/>
        <v>1013.5663374634862</v>
      </c>
      <c r="M207">
        <f t="shared" si="75"/>
        <v>1</v>
      </c>
      <c r="N207">
        <f t="shared" si="76"/>
        <v>0.88795372018007812</v>
      </c>
      <c r="P207" s="3">
        <f t="shared" si="68"/>
        <v>45278</v>
      </c>
      <c r="Q207">
        <f t="shared" si="69"/>
        <v>1148</v>
      </c>
      <c r="R207">
        <f t="shared" si="77"/>
        <v>558.52288999326913</v>
      </c>
      <c r="T207" s="3">
        <f t="shared" ca="1" si="70"/>
        <v>45292</v>
      </c>
      <c r="U207">
        <f t="shared" ca="1" si="66"/>
        <v>219966</v>
      </c>
      <c r="V207">
        <f t="shared" ca="1" si="67"/>
        <v>102789.16494528863</v>
      </c>
      <c r="X207">
        <f t="shared" ca="1" si="71"/>
        <v>0.46729569544969968</v>
      </c>
      <c r="Z207" s="3">
        <f t="shared" ca="1" si="72"/>
        <v>45292</v>
      </c>
      <c r="AA207">
        <f t="shared" ca="1" si="73"/>
        <v>1.0192847064533146</v>
      </c>
    </row>
    <row r="208" spans="1:27" x14ac:dyDescent="0.25">
      <c r="A208" s="2">
        <v>45285</v>
      </c>
      <c r="B208">
        <v>1191</v>
      </c>
      <c r="C208" s="2">
        <v>45285</v>
      </c>
      <c r="D208">
        <v>649</v>
      </c>
      <c r="E208" s="3">
        <f t="shared" si="79"/>
        <v>45285</v>
      </c>
      <c r="F208">
        <f t="shared" si="60"/>
        <v>1191</v>
      </c>
      <c r="G208">
        <f t="shared" si="80"/>
        <v>220</v>
      </c>
      <c r="I208" s="3">
        <f t="shared" si="74"/>
        <v>45285</v>
      </c>
      <c r="J208">
        <f t="shared" si="74"/>
        <v>649</v>
      </c>
      <c r="K208">
        <f t="shared" si="78"/>
        <v>1014.1748423689075</v>
      </c>
      <c r="M208">
        <f t="shared" si="75"/>
        <v>1</v>
      </c>
      <c r="N208">
        <f t="shared" si="76"/>
        <v>0.88742094794797</v>
      </c>
      <c r="P208" s="3">
        <f t="shared" si="68"/>
        <v>45285</v>
      </c>
      <c r="Q208">
        <f t="shared" si="69"/>
        <v>1191</v>
      </c>
      <c r="R208">
        <f t="shared" si="77"/>
        <v>575.93619521823257</v>
      </c>
      <c r="T208" s="3">
        <f t="shared" ca="1" si="70"/>
        <v>45299</v>
      </c>
      <c r="U208">
        <f t="shared" ca="1" si="66"/>
        <v>221052</v>
      </c>
      <c r="V208">
        <f t="shared" ca="1" si="67"/>
        <v>103271.34280637003</v>
      </c>
      <c r="X208">
        <f t="shared" ca="1" si="71"/>
        <v>0.46718121892753756</v>
      </c>
      <c r="Z208" s="3">
        <f t="shared" ca="1" si="72"/>
        <v>45299</v>
      </c>
      <c r="AA208">
        <f t="shared" ca="1" si="73"/>
        <v>1.0190350055264197</v>
      </c>
    </row>
    <row r="209" spans="1:27" x14ac:dyDescent="0.25">
      <c r="A209" s="2">
        <v>45292</v>
      </c>
      <c r="B209">
        <v>1147</v>
      </c>
      <c r="C209" s="2">
        <v>45292</v>
      </c>
      <c r="D209">
        <v>590</v>
      </c>
      <c r="E209" s="3">
        <f t="shared" si="79"/>
        <v>45292</v>
      </c>
      <c r="F209">
        <f t="shared" si="60"/>
        <v>1147</v>
      </c>
      <c r="G209">
        <f t="shared" si="80"/>
        <v>220</v>
      </c>
      <c r="I209" s="3">
        <f t="shared" si="74"/>
        <v>45292</v>
      </c>
      <c r="J209">
        <f t="shared" si="74"/>
        <v>590</v>
      </c>
      <c r="K209">
        <f t="shared" si="78"/>
        <v>1014.7837125964654</v>
      </c>
      <c r="M209">
        <f t="shared" si="75"/>
        <v>1</v>
      </c>
      <c r="N209">
        <f t="shared" si="76"/>
        <v>0.88688849537920122</v>
      </c>
      <c r="P209" s="3">
        <f t="shared" si="68"/>
        <v>45292</v>
      </c>
      <c r="Q209">
        <f t="shared" si="69"/>
        <v>1147</v>
      </c>
      <c r="R209">
        <f t="shared" si="77"/>
        <v>523.26421227372873</v>
      </c>
      <c r="T209" s="3">
        <f t="shared" ca="1" si="70"/>
        <v>45306</v>
      </c>
      <c r="U209">
        <f t="shared" ca="1" si="66"/>
        <v>222132</v>
      </c>
      <c r="V209">
        <f t="shared" ca="1" si="67"/>
        <v>103799.29423725493</v>
      </c>
      <c r="X209">
        <f t="shared" ca="1" si="71"/>
        <v>0.46728654240386314</v>
      </c>
      <c r="Z209" s="3">
        <f t="shared" ca="1" si="72"/>
        <v>45306</v>
      </c>
      <c r="AA209">
        <f t="shared" ca="1" si="73"/>
        <v>1.0192647414510057</v>
      </c>
    </row>
    <row r="210" spans="1:27" x14ac:dyDescent="0.25">
      <c r="A210" s="2">
        <v>45299</v>
      </c>
      <c r="B210">
        <v>1086</v>
      </c>
      <c r="C210" s="2">
        <v>45299</v>
      </c>
      <c r="D210">
        <v>544</v>
      </c>
      <c r="E210" s="3">
        <f t="shared" si="79"/>
        <v>45299</v>
      </c>
      <c r="F210">
        <f t="shared" si="60"/>
        <v>1086</v>
      </c>
      <c r="G210">
        <f t="shared" si="80"/>
        <v>220</v>
      </c>
      <c r="I210" s="3">
        <f t="shared" si="74"/>
        <v>45299</v>
      </c>
      <c r="J210">
        <f t="shared" si="74"/>
        <v>544</v>
      </c>
      <c r="K210">
        <f t="shared" si="78"/>
        <v>1015.3929483654848</v>
      </c>
      <c r="M210">
        <f t="shared" si="75"/>
        <v>1</v>
      </c>
      <c r="N210">
        <f t="shared" si="76"/>
        <v>0.88635636228197368</v>
      </c>
      <c r="P210" s="3">
        <f t="shared" si="68"/>
        <v>45299</v>
      </c>
      <c r="Q210">
        <f t="shared" si="69"/>
        <v>1086</v>
      </c>
      <c r="R210">
        <f t="shared" si="77"/>
        <v>482.1778610813937</v>
      </c>
      <c r="T210" s="3">
        <f t="shared" ca="1" si="70"/>
        <v>45313</v>
      </c>
      <c r="U210">
        <f t="shared" ca="1" si="66"/>
        <v>223285</v>
      </c>
      <c r="V210">
        <f t="shared" ca="1" si="67"/>
        <v>104311.87891536779</v>
      </c>
      <c r="X210">
        <f t="shared" ca="1" si="71"/>
        <v>0.46716921833247999</v>
      </c>
      <c r="Z210" s="3">
        <f t="shared" ca="1" si="72"/>
        <v>45313</v>
      </c>
      <c r="AA210">
        <f t="shared" ca="1" si="73"/>
        <v>1.0190088293319253</v>
      </c>
    </row>
    <row r="211" spans="1:27" x14ac:dyDescent="0.25">
      <c r="A211" s="2">
        <v>45306</v>
      </c>
      <c r="B211">
        <v>1080</v>
      </c>
      <c r="C211" s="2">
        <v>45306</v>
      </c>
      <c r="D211">
        <v>596</v>
      </c>
      <c r="E211" s="3">
        <f t="shared" si="79"/>
        <v>45306</v>
      </c>
      <c r="F211">
        <f t="shared" si="60"/>
        <v>1080</v>
      </c>
      <c r="G211">
        <f t="shared" si="80"/>
        <v>220</v>
      </c>
      <c r="I211" s="3">
        <f t="shared" si="74"/>
        <v>45306</v>
      </c>
      <c r="J211">
        <f t="shared" si="74"/>
        <v>596</v>
      </c>
      <c r="K211">
        <f t="shared" si="78"/>
        <v>1016.0025498954221</v>
      </c>
      <c r="M211">
        <f t="shared" si="75"/>
        <v>1</v>
      </c>
      <c r="N211">
        <f t="shared" si="76"/>
        <v>0.88582454846460446</v>
      </c>
      <c r="P211" s="3">
        <f t="shared" si="68"/>
        <v>45306</v>
      </c>
      <c r="Q211">
        <f t="shared" si="69"/>
        <v>1080</v>
      </c>
      <c r="R211">
        <f t="shared" si="77"/>
        <v>527.95143088490431</v>
      </c>
      <c r="T211" s="3">
        <f t="shared" ca="1" si="70"/>
        <v>45320</v>
      </c>
      <c r="U211">
        <f t="shared" ca="1" si="66"/>
        <v>224375</v>
      </c>
      <c r="V211">
        <f t="shared" ca="1" si="67"/>
        <v>104817.07794765057</v>
      </c>
      <c r="X211">
        <f t="shared" ca="1" si="71"/>
        <v>0.46715132232936185</v>
      </c>
      <c r="Z211" s="3">
        <f t="shared" ca="1" si="72"/>
        <v>45320</v>
      </c>
      <c r="AA211">
        <f t="shared" ca="1" si="73"/>
        <v>1.0189697938294315</v>
      </c>
    </row>
    <row r="212" spans="1:27" x14ac:dyDescent="0.25">
      <c r="A212" s="2">
        <v>45313</v>
      </c>
      <c r="B212">
        <v>1153</v>
      </c>
      <c r="C212" s="2">
        <v>45313</v>
      </c>
      <c r="D212">
        <v>579</v>
      </c>
      <c r="E212" s="3">
        <f t="shared" si="79"/>
        <v>45313</v>
      </c>
      <c r="F212">
        <f t="shared" ref="F212:F249" si="81">B212</f>
        <v>1153</v>
      </c>
      <c r="G212">
        <f t="shared" si="80"/>
        <v>220</v>
      </c>
      <c r="I212" s="3">
        <f t="shared" si="74"/>
        <v>45313</v>
      </c>
      <c r="J212">
        <f t="shared" si="74"/>
        <v>579</v>
      </c>
      <c r="K212">
        <f t="shared" si="78"/>
        <v>1016.6125174058657</v>
      </c>
      <c r="M212">
        <f t="shared" si="75"/>
        <v>1</v>
      </c>
      <c r="N212">
        <f t="shared" si="76"/>
        <v>0.88529305373552569</v>
      </c>
      <c r="P212" s="3">
        <f t="shared" si="68"/>
        <v>45313</v>
      </c>
      <c r="Q212">
        <f t="shared" si="69"/>
        <v>1153</v>
      </c>
      <c r="R212">
        <f t="shared" si="77"/>
        <v>512.58467811286937</v>
      </c>
      <c r="T212" s="3">
        <f t="shared" ca="1" si="70"/>
        <v>45327</v>
      </c>
      <c r="U212">
        <f t="shared" ca="1" si="66"/>
        <v>225554</v>
      </c>
      <c r="V212">
        <f t="shared" ca="1" si="67"/>
        <v>105384.75426298911</v>
      </c>
      <c r="X212">
        <f t="shared" ca="1" si="71"/>
        <v>0.46722627070674477</v>
      </c>
      <c r="Z212" s="3">
        <f t="shared" ca="1" si="72"/>
        <v>45327</v>
      </c>
      <c r="AA212">
        <f t="shared" ca="1" si="73"/>
        <v>1.0191332743313575</v>
      </c>
    </row>
    <row r="213" spans="1:27" x14ac:dyDescent="0.25">
      <c r="A213" s="2">
        <v>45320</v>
      </c>
      <c r="B213">
        <v>1090</v>
      </c>
      <c r="C213" s="2">
        <v>45320</v>
      </c>
      <c r="D213">
        <v>571</v>
      </c>
      <c r="E213" s="3">
        <f t="shared" si="79"/>
        <v>45320</v>
      </c>
      <c r="F213">
        <f t="shared" si="81"/>
        <v>1090</v>
      </c>
      <c r="G213">
        <f t="shared" si="80"/>
        <v>220</v>
      </c>
      <c r="I213" s="3">
        <f t="shared" si="74"/>
        <v>45320</v>
      </c>
      <c r="J213">
        <f t="shared" si="74"/>
        <v>571</v>
      </c>
      <c r="K213">
        <f t="shared" si="78"/>
        <v>1017.2228511165356</v>
      </c>
      <c r="M213">
        <f t="shared" si="75"/>
        <v>1</v>
      </c>
      <c r="N213">
        <f t="shared" si="76"/>
        <v>0.88476187790328431</v>
      </c>
      <c r="P213" s="3">
        <f t="shared" si="68"/>
        <v>45320</v>
      </c>
      <c r="Q213">
        <f t="shared" si="69"/>
        <v>1090</v>
      </c>
      <c r="R213">
        <f t="shared" si="77"/>
        <v>505.19903228277536</v>
      </c>
      <c r="T213" s="3">
        <f t="shared" ca="1" si="70"/>
        <v>45334</v>
      </c>
      <c r="U213">
        <f t="shared" ca="1" si="66"/>
        <v>226636</v>
      </c>
      <c r="V213">
        <f t="shared" ca="1" si="67"/>
        <v>105890.23093878696</v>
      </c>
      <c r="X213">
        <f t="shared" ca="1" si="71"/>
        <v>0.46722599648240776</v>
      </c>
      <c r="Z213" s="3">
        <f t="shared" ca="1" si="72"/>
        <v>45334</v>
      </c>
      <c r="AA213">
        <f t="shared" ca="1" si="73"/>
        <v>1.0191326761818869</v>
      </c>
    </row>
    <row r="214" spans="1:27" x14ac:dyDescent="0.25">
      <c r="A214" s="2">
        <v>45327</v>
      </c>
      <c r="B214">
        <v>1179</v>
      </c>
      <c r="C214" s="2">
        <v>45327</v>
      </c>
      <c r="D214">
        <v>642</v>
      </c>
      <c r="E214" s="3">
        <f t="shared" si="79"/>
        <v>45327</v>
      </c>
      <c r="F214">
        <f t="shared" si="81"/>
        <v>1179</v>
      </c>
      <c r="G214">
        <f t="shared" si="80"/>
        <v>220</v>
      </c>
      <c r="I214" s="3">
        <f t="shared" si="74"/>
        <v>45327</v>
      </c>
      <c r="J214">
        <f t="shared" si="74"/>
        <v>642</v>
      </c>
      <c r="K214">
        <f t="shared" si="78"/>
        <v>1017.833551247284</v>
      </c>
      <c r="M214">
        <f t="shared" si="75"/>
        <v>1</v>
      </c>
      <c r="N214">
        <f t="shared" si="76"/>
        <v>0.88423102077654225</v>
      </c>
      <c r="P214" s="3">
        <f t="shared" si="68"/>
        <v>45327</v>
      </c>
      <c r="Q214">
        <f t="shared" si="69"/>
        <v>1179</v>
      </c>
      <c r="R214">
        <f t="shared" si="77"/>
        <v>567.67631533854012</v>
      </c>
      <c r="T214" s="3">
        <f t="shared" ca="1" si="70"/>
        <v>45341</v>
      </c>
      <c r="U214">
        <f t="shared" ca="1" si="66"/>
        <v>227681</v>
      </c>
      <c r="V214">
        <f t="shared" ca="1" si="67"/>
        <v>106371.55873150872</v>
      </c>
      <c r="X214">
        <f t="shared" ca="1" si="71"/>
        <v>0.46719558826388113</v>
      </c>
      <c r="Z214" s="3">
        <f t="shared" ca="1" si="72"/>
        <v>45341</v>
      </c>
      <c r="AA214">
        <f t="shared" ca="1" si="73"/>
        <v>1.0190663485174198</v>
      </c>
    </row>
    <row r="215" spans="1:27" x14ac:dyDescent="0.25">
      <c r="A215" s="2">
        <v>45334</v>
      </c>
      <c r="B215">
        <v>1082</v>
      </c>
      <c r="C215" s="2">
        <v>45334</v>
      </c>
      <c r="D215">
        <v>572</v>
      </c>
      <c r="E215" s="3">
        <f t="shared" si="79"/>
        <v>45334</v>
      </c>
      <c r="F215">
        <f t="shared" si="81"/>
        <v>1082</v>
      </c>
      <c r="G215">
        <f t="shared" si="80"/>
        <v>220</v>
      </c>
      <c r="I215" s="3">
        <f t="shared" si="74"/>
        <v>45334</v>
      </c>
      <c r="J215">
        <f t="shared" si="74"/>
        <v>572</v>
      </c>
      <c r="K215">
        <f t="shared" si="78"/>
        <v>1018.444618018095</v>
      </c>
      <c r="M215">
        <f t="shared" si="75"/>
        <v>1</v>
      </c>
      <c r="N215">
        <f t="shared" si="76"/>
        <v>0.88370048216407626</v>
      </c>
      <c r="P215" s="3">
        <f t="shared" si="68"/>
        <v>45334</v>
      </c>
      <c r="Q215">
        <f t="shared" si="69"/>
        <v>1082</v>
      </c>
      <c r="R215">
        <f t="shared" si="77"/>
        <v>505.47667579785161</v>
      </c>
      <c r="T215" s="3">
        <f t="shared" ca="1" si="70"/>
        <v>45348</v>
      </c>
      <c r="U215">
        <f t="shared" ca="1" si="66"/>
        <v>228666</v>
      </c>
      <c r="V215">
        <f t="shared" ca="1" si="67"/>
        <v>106826.11851676331</v>
      </c>
      <c r="X215">
        <f t="shared" ca="1" si="71"/>
        <v>0.46717097651930461</v>
      </c>
      <c r="Z215" s="3">
        <f t="shared" ca="1" si="72"/>
        <v>45348</v>
      </c>
      <c r="AA215">
        <f t="shared" ca="1" si="73"/>
        <v>1.0190126643617765</v>
      </c>
    </row>
    <row r="216" spans="1:27" x14ac:dyDescent="0.25">
      <c r="A216" s="2">
        <v>45341</v>
      </c>
      <c r="B216">
        <v>1045</v>
      </c>
      <c r="C216" s="2">
        <v>45341</v>
      </c>
      <c r="D216">
        <v>545</v>
      </c>
      <c r="E216" s="3">
        <f t="shared" si="79"/>
        <v>45341</v>
      </c>
      <c r="F216">
        <f t="shared" si="81"/>
        <v>1045</v>
      </c>
      <c r="G216">
        <f t="shared" si="80"/>
        <v>220</v>
      </c>
      <c r="I216" s="3">
        <f t="shared" si="74"/>
        <v>45341</v>
      </c>
      <c r="J216">
        <f t="shared" si="74"/>
        <v>545</v>
      </c>
      <c r="K216">
        <f t="shared" si="78"/>
        <v>1019.0560516490845</v>
      </c>
      <c r="M216">
        <f t="shared" si="75"/>
        <v>1</v>
      </c>
      <c r="N216">
        <f t="shared" si="76"/>
        <v>0.88317026187477776</v>
      </c>
      <c r="P216" s="3">
        <f t="shared" si="68"/>
        <v>45341</v>
      </c>
      <c r="Q216">
        <f t="shared" si="69"/>
        <v>1045</v>
      </c>
      <c r="R216">
        <f t="shared" si="77"/>
        <v>481.32779272175389</v>
      </c>
      <c r="T216" s="3">
        <f t="shared" ca="1" si="70"/>
        <v>45355</v>
      </c>
      <c r="U216">
        <f t="shared" ca="1" si="66"/>
        <v>229612</v>
      </c>
      <c r="V216">
        <f t="shared" ca="1" si="67"/>
        <v>107243.35691357567</v>
      </c>
      <c r="X216">
        <f t="shared" ca="1" si="71"/>
        <v>0.4670633804573614</v>
      </c>
      <c r="Z216" s="3">
        <f t="shared" ca="1" si="72"/>
        <v>45355</v>
      </c>
      <c r="AA216">
        <f t="shared" ca="1" si="73"/>
        <v>1.0187779713794074</v>
      </c>
    </row>
    <row r="217" spans="1:27" x14ac:dyDescent="0.25">
      <c r="A217" s="2">
        <v>45348</v>
      </c>
      <c r="B217">
        <v>985</v>
      </c>
      <c r="C217" s="2">
        <v>45348</v>
      </c>
      <c r="D217">
        <v>515</v>
      </c>
      <c r="E217" s="3">
        <f t="shared" si="79"/>
        <v>45348</v>
      </c>
      <c r="F217">
        <f t="shared" si="81"/>
        <v>985</v>
      </c>
      <c r="G217">
        <f t="shared" si="80"/>
        <v>220</v>
      </c>
      <c r="I217" s="3">
        <f t="shared" si="74"/>
        <v>45348</v>
      </c>
      <c r="J217">
        <f t="shared" si="74"/>
        <v>515</v>
      </c>
      <c r="K217">
        <f t="shared" si="78"/>
        <v>1019.6678523605008</v>
      </c>
      <c r="M217">
        <f t="shared" si="75"/>
        <v>1</v>
      </c>
      <c r="N217">
        <f t="shared" si="76"/>
        <v>0.88264035971765287</v>
      </c>
      <c r="P217" s="3">
        <f t="shared" si="68"/>
        <v>45348</v>
      </c>
      <c r="Q217">
        <f t="shared" si="69"/>
        <v>985</v>
      </c>
      <c r="R217">
        <f t="shared" si="77"/>
        <v>454.55978525459125</v>
      </c>
      <c r="T217" s="3">
        <f t="shared" ca="1" si="70"/>
        <v>45362</v>
      </c>
      <c r="U217">
        <f t="shared" ca="1" si="66"/>
        <v>230553</v>
      </c>
      <c r="V217">
        <f t="shared" ca="1" si="67"/>
        <v>107682.38450507585</v>
      </c>
      <c r="X217">
        <f t="shared" ca="1" si="71"/>
        <v>0.46706130262922563</v>
      </c>
      <c r="Z217" s="3">
        <f t="shared" ca="1" si="72"/>
        <v>45362</v>
      </c>
      <c r="AA217">
        <f t="shared" ca="1" si="73"/>
        <v>1.0187734391347023</v>
      </c>
    </row>
    <row r="218" spans="1:27" x14ac:dyDescent="0.25">
      <c r="A218" s="2">
        <v>45355</v>
      </c>
      <c r="B218">
        <v>946</v>
      </c>
      <c r="C218" s="2">
        <v>45355</v>
      </c>
      <c r="D218">
        <v>473</v>
      </c>
      <c r="E218" s="3">
        <f t="shared" si="79"/>
        <v>45355</v>
      </c>
      <c r="F218">
        <f t="shared" si="81"/>
        <v>946</v>
      </c>
      <c r="G218">
        <f t="shared" si="80"/>
        <v>220</v>
      </c>
      <c r="I218" s="3">
        <f t="shared" si="74"/>
        <v>45355</v>
      </c>
      <c r="J218">
        <f t="shared" si="74"/>
        <v>473</v>
      </c>
      <c r="K218">
        <f t="shared" si="78"/>
        <v>1020.2800203727245</v>
      </c>
      <c r="M218">
        <f t="shared" si="75"/>
        <v>1</v>
      </c>
      <c r="N218">
        <f t="shared" si="76"/>
        <v>0.88211077550182226</v>
      </c>
      <c r="P218" s="3">
        <f t="shared" si="68"/>
        <v>45355</v>
      </c>
      <c r="Q218">
        <f t="shared" si="69"/>
        <v>946</v>
      </c>
      <c r="R218">
        <f t="shared" si="77"/>
        <v>417.23839681236194</v>
      </c>
      <c r="T218" s="3">
        <f t="shared" ca="1" si="70"/>
        <v>45369</v>
      </c>
      <c r="U218">
        <f t="shared" ca="1" si="66"/>
        <v>231511</v>
      </c>
      <c r="V218">
        <f t="shared" ca="1" si="67"/>
        <v>108076.21499945446</v>
      </c>
      <c r="X218">
        <f t="shared" ca="1" si="71"/>
        <v>0.46682971867191825</v>
      </c>
      <c r="Z218" s="3">
        <f t="shared" ca="1" si="72"/>
        <v>45369</v>
      </c>
      <c r="AA218">
        <f t="shared" ca="1" si="73"/>
        <v>1.018268298624653</v>
      </c>
    </row>
    <row r="219" spans="1:27" x14ac:dyDescent="0.25">
      <c r="A219" s="2">
        <v>45362</v>
      </c>
      <c r="B219">
        <v>941</v>
      </c>
      <c r="C219" s="2">
        <v>45362</v>
      </c>
      <c r="D219">
        <v>498</v>
      </c>
      <c r="E219" s="3">
        <f t="shared" si="79"/>
        <v>45362</v>
      </c>
      <c r="F219">
        <f t="shared" si="81"/>
        <v>941</v>
      </c>
      <c r="G219">
        <f t="shared" si="80"/>
        <v>220</v>
      </c>
      <c r="I219" s="3">
        <f t="shared" si="74"/>
        <v>45362</v>
      </c>
      <c r="J219">
        <f t="shared" si="74"/>
        <v>498</v>
      </c>
      <c r="K219">
        <f t="shared" si="78"/>
        <v>1020.8925559062683</v>
      </c>
      <c r="M219">
        <f t="shared" si="75"/>
        <v>1</v>
      </c>
      <c r="N219">
        <f t="shared" si="76"/>
        <v>0.8815815090365211</v>
      </c>
      <c r="P219" s="3">
        <f t="shared" si="68"/>
        <v>45362</v>
      </c>
      <c r="Q219">
        <f t="shared" si="69"/>
        <v>941</v>
      </c>
      <c r="R219">
        <f t="shared" si="77"/>
        <v>439.0275915001875</v>
      </c>
      <c r="T219" s="3">
        <f t="shared" ca="1" si="70"/>
        <v>45376</v>
      </c>
      <c r="U219">
        <f t="shared" ca="1" si="66"/>
        <v>232484</v>
      </c>
      <c r="V219">
        <f t="shared" ca="1" si="67"/>
        <v>108528.80429875229</v>
      </c>
      <c r="X219">
        <f t="shared" ca="1" si="71"/>
        <v>0.46682268155551476</v>
      </c>
      <c r="Z219" s="3">
        <f t="shared" ca="1" si="72"/>
        <v>45376</v>
      </c>
      <c r="AA219">
        <f t="shared" ca="1" si="73"/>
        <v>1.018252948975175</v>
      </c>
    </row>
    <row r="220" spans="1:27" x14ac:dyDescent="0.25">
      <c r="A220" s="2">
        <v>45369</v>
      </c>
      <c r="B220">
        <v>958</v>
      </c>
      <c r="C220" s="2">
        <v>45369</v>
      </c>
      <c r="D220">
        <v>447</v>
      </c>
      <c r="E220" s="3">
        <f t="shared" si="79"/>
        <v>45369</v>
      </c>
      <c r="F220">
        <f t="shared" si="81"/>
        <v>958</v>
      </c>
      <c r="G220">
        <f t="shared" si="80"/>
        <v>220</v>
      </c>
      <c r="I220" s="3">
        <f t="shared" si="74"/>
        <v>45369</v>
      </c>
      <c r="J220">
        <f t="shared" si="74"/>
        <v>447</v>
      </c>
      <c r="K220">
        <f t="shared" si="78"/>
        <v>1021.5054591817774</v>
      </c>
      <c r="M220">
        <f t="shared" si="75"/>
        <v>1</v>
      </c>
      <c r="N220">
        <f t="shared" si="76"/>
        <v>0.88105256013109912</v>
      </c>
      <c r="P220" s="3">
        <f t="shared" si="68"/>
        <v>45369</v>
      </c>
      <c r="Q220">
        <f t="shared" si="69"/>
        <v>958</v>
      </c>
      <c r="R220">
        <f t="shared" si="77"/>
        <v>393.83049437860132</v>
      </c>
      <c r="T220" s="3">
        <f t="shared" ca="1" si="70"/>
        <v>45383</v>
      </c>
      <c r="U220">
        <f t="shared" ca="1" si="66"/>
        <v>233440</v>
      </c>
      <c r="V220">
        <f t="shared" ca="1" si="67"/>
        <v>108956.4821672719</v>
      </c>
      <c r="X220">
        <f t="shared" ca="1" si="71"/>
        <v>0.46674298392422847</v>
      </c>
      <c r="Z220" s="3">
        <f t="shared" ca="1" si="72"/>
        <v>45383</v>
      </c>
      <c r="AA220">
        <f t="shared" ca="1" si="73"/>
        <v>1.0180791092041228</v>
      </c>
    </row>
    <row r="221" spans="1:27" x14ac:dyDescent="0.25">
      <c r="A221" s="2">
        <v>45376</v>
      </c>
      <c r="B221">
        <v>973</v>
      </c>
      <c r="C221" s="2">
        <v>45376</v>
      </c>
      <c r="D221">
        <v>514</v>
      </c>
      <c r="E221" s="3">
        <f t="shared" si="79"/>
        <v>45376</v>
      </c>
      <c r="F221">
        <f t="shared" si="81"/>
        <v>973</v>
      </c>
      <c r="G221">
        <f t="shared" si="80"/>
        <v>220</v>
      </c>
      <c r="I221" s="3">
        <f t="shared" si="74"/>
        <v>45376</v>
      </c>
      <c r="J221">
        <f t="shared" si="74"/>
        <v>514</v>
      </c>
      <c r="K221">
        <f t="shared" si="78"/>
        <v>1022.1187304200295</v>
      </c>
      <c r="M221">
        <f t="shared" si="75"/>
        <v>1</v>
      </c>
      <c r="N221">
        <f t="shared" si="76"/>
        <v>0.88052392859502038</v>
      </c>
      <c r="P221" s="3">
        <f t="shared" si="68"/>
        <v>45376</v>
      </c>
      <c r="Q221">
        <f t="shared" si="69"/>
        <v>973</v>
      </c>
      <c r="R221">
        <f t="shared" si="77"/>
        <v>452.58929929784045</v>
      </c>
      <c r="T221" s="3">
        <f t="shared" ca="1" si="70"/>
        <v>45390</v>
      </c>
      <c r="U221">
        <f t="shared" ca="1" si="66"/>
        <v>234348</v>
      </c>
      <c r="V221">
        <f t="shared" ca="1" si="67"/>
        <v>109400.61331379091</v>
      </c>
      <c r="X221">
        <f t="shared" ca="1" si="71"/>
        <v>0.46682972892361319</v>
      </c>
      <c r="Z221" s="3">
        <f t="shared" ca="1" si="72"/>
        <v>45390</v>
      </c>
      <c r="AA221">
        <f t="shared" ca="1" si="73"/>
        <v>1.0182683209860741</v>
      </c>
    </row>
    <row r="222" spans="1:27" x14ac:dyDescent="0.25">
      <c r="A222" s="2">
        <v>45383</v>
      </c>
      <c r="B222">
        <v>956</v>
      </c>
      <c r="C222" s="2">
        <v>45383</v>
      </c>
      <c r="D222">
        <v>486</v>
      </c>
      <c r="E222" s="3">
        <f t="shared" si="79"/>
        <v>45383</v>
      </c>
      <c r="F222">
        <f t="shared" si="81"/>
        <v>956</v>
      </c>
      <c r="G222">
        <f t="shared" si="80"/>
        <v>220</v>
      </c>
      <c r="I222" s="3">
        <f t="shared" si="74"/>
        <v>45383</v>
      </c>
      <c r="J222">
        <f t="shared" si="74"/>
        <v>486</v>
      </c>
      <c r="K222">
        <f t="shared" si="78"/>
        <v>1022.7323698419347</v>
      </c>
      <c r="M222">
        <f t="shared" si="75"/>
        <v>1</v>
      </c>
      <c r="N222">
        <f t="shared" si="76"/>
        <v>0.87999561423786332</v>
      </c>
      <c r="P222" s="3">
        <f t="shared" si="68"/>
        <v>45383</v>
      </c>
      <c r="Q222">
        <f t="shared" si="69"/>
        <v>956</v>
      </c>
      <c r="R222">
        <f t="shared" si="77"/>
        <v>427.67786851960159</v>
      </c>
      <c r="T222" s="3">
        <f t="shared" ca="1" si="70"/>
        <v>45397</v>
      </c>
      <c r="U222">
        <f t="shared" ca="1" si="66"/>
        <v>235287</v>
      </c>
      <c r="V222">
        <f t="shared" ca="1" si="67"/>
        <v>109824.26236308712</v>
      </c>
      <c r="X222">
        <f t="shared" ca="1" si="71"/>
        <v>0.46676723475197152</v>
      </c>
      <c r="Z222" s="3">
        <f t="shared" ca="1" si="72"/>
        <v>45397</v>
      </c>
      <c r="AA222">
        <f t="shared" ca="1" si="73"/>
        <v>1.0181320061130352</v>
      </c>
    </row>
    <row r="223" spans="1:27" x14ac:dyDescent="0.25">
      <c r="A223" s="2">
        <v>45390</v>
      </c>
      <c r="B223">
        <v>908</v>
      </c>
      <c r="C223" s="2">
        <v>45390</v>
      </c>
      <c r="D223">
        <v>505</v>
      </c>
      <c r="E223" s="3">
        <f t="shared" si="79"/>
        <v>45390</v>
      </c>
      <c r="F223">
        <f t="shared" si="81"/>
        <v>908</v>
      </c>
      <c r="G223">
        <f t="shared" si="80"/>
        <v>220</v>
      </c>
      <c r="I223" s="3">
        <f t="shared" si="74"/>
        <v>45390</v>
      </c>
      <c r="J223">
        <f t="shared" si="74"/>
        <v>505</v>
      </c>
      <c r="K223">
        <f t="shared" si="78"/>
        <v>1023.3463776685359</v>
      </c>
      <c r="M223">
        <f t="shared" si="75"/>
        <v>1</v>
      </c>
      <c r="N223">
        <f t="shared" si="76"/>
        <v>0.87946761686932051</v>
      </c>
      <c r="P223" s="3">
        <f t="shared" si="68"/>
        <v>45390</v>
      </c>
      <c r="Q223">
        <f t="shared" si="69"/>
        <v>908</v>
      </c>
      <c r="R223">
        <f t="shared" si="77"/>
        <v>444.13114651900685</v>
      </c>
      <c r="T223" s="3">
        <f t="shared" ca="1" si="70"/>
        <v>45404</v>
      </c>
      <c r="U223">
        <f t="shared" ca="1" si="66"/>
        <v>236211</v>
      </c>
      <c r="V223">
        <f t="shared" ca="1" si="67"/>
        <v>110194.07405604118</v>
      </c>
      <c r="X223">
        <f t="shared" ca="1" si="71"/>
        <v>0.46650695376608703</v>
      </c>
      <c r="Z223" s="3">
        <f t="shared" ca="1" si="72"/>
        <v>45404</v>
      </c>
      <c r="AA223">
        <f t="shared" ca="1" si="73"/>
        <v>1.0175642704568415</v>
      </c>
    </row>
    <row r="224" spans="1:27" x14ac:dyDescent="0.25">
      <c r="A224" s="2">
        <v>45397</v>
      </c>
      <c r="B224">
        <v>939</v>
      </c>
      <c r="C224" s="2">
        <v>45397</v>
      </c>
      <c r="D224">
        <v>482</v>
      </c>
      <c r="E224" s="3">
        <f t="shared" si="79"/>
        <v>45397</v>
      </c>
      <c r="F224">
        <f t="shared" si="81"/>
        <v>939</v>
      </c>
      <c r="G224">
        <f t="shared" si="80"/>
        <v>220</v>
      </c>
      <c r="I224" s="3">
        <f t="shared" si="74"/>
        <v>45397</v>
      </c>
      <c r="J224">
        <f t="shared" si="74"/>
        <v>482</v>
      </c>
      <c r="K224">
        <f t="shared" si="78"/>
        <v>1023.9607541210086</v>
      </c>
      <c r="M224">
        <f t="shared" si="75"/>
        <v>1</v>
      </c>
      <c r="N224">
        <f t="shared" si="76"/>
        <v>0.87893993629919887</v>
      </c>
      <c r="P224" s="3">
        <f t="shared" si="68"/>
        <v>45397</v>
      </c>
      <c r="Q224">
        <f t="shared" si="69"/>
        <v>939</v>
      </c>
      <c r="R224">
        <f t="shared" si="77"/>
        <v>423.64904929621383</v>
      </c>
      <c r="T224" s="3">
        <f t="shared" ca="1" si="70"/>
        <v>45411</v>
      </c>
      <c r="U224">
        <f t="shared" ca="1" si="66"/>
        <v>237166</v>
      </c>
      <c r="V224">
        <f t="shared" ca="1" si="67"/>
        <v>110586.4888856241</v>
      </c>
      <c r="X224">
        <f t="shared" ca="1" si="71"/>
        <v>0.46628306285734084</v>
      </c>
      <c r="Z224" s="3">
        <f t="shared" ca="1" si="72"/>
        <v>45411</v>
      </c>
      <c r="AA224">
        <f t="shared" ca="1" si="73"/>
        <v>1.017075910342633</v>
      </c>
    </row>
    <row r="225" spans="1:27" x14ac:dyDescent="0.25">
      <c r="A225" s="2">
        <v>45404</v>
      </c>
      <c r="B225">
        <v>924</v>
      </c>
      <c r="C225" s="2">
        <v>45404</v>
      </c>
      <c r="D225">
        <v>421</v>
      </c>
      <c r="E225" s="3">
        <f t="shared" si="79"/>
        <v>45404</v>
      </c>
      <c r="F225">
        <f t="shared" si="81"/>
        <v>924</v>
      </c>
      <c r="G225">
        <f t="shared" si="80"/>
        <v>220</v>
      </c>
      <c r="I225" s="3">
        <f t="shared" si="74"/>
        <v>45404</v>
      </c>
      <c r="J225">
        <f t="shared" si="74"/>
        <v>421</v>
      </c>
      <c r="K225">
        <f t="shared" si="78"/>
        <v>1024.5754994206611</v>
      </c>
      <c r="M225">
        <f t="shared" si="75"/>
        <v>1</v>
      </c>
      <c r="N225">
        <f t="shared" si="76"/>
        <v>0.87841257233741932</v>
      </c>
      <c r="P225" s="3">
        <f t="shared" si="68"/>
        <v>45404</v>
      </c>
      <c r="Q225">
        <f t="shared" si="69"/>
        <v>924</v>
      </c>
      <c r="R225">
        <f t="shared" si="77"/>
        <v>369.81169295405351</v>
      </c>
      <c r="T225" s="3">
        <f t="shared" ca="1" si="70"/>
        <v>45418</v>
      </c>
      <c r="U225">
        <f t="shared" ca="1" si="66"/>
        <v>238075</v>
      </c>
      <c r="V225">
        <f t="shared" ca="1" si="67"/>
        <v>110965.5078844071</v>
      </c>
      <c r="X225">
        <f t="shared" ca="1" si="71"/>
        <v>0.46609475116835913</v>
      </c>
      <c r="Z225" s="3">
        <f t="shared" ca="1" si="72"/>
        <v>45418</v>
      </c>
      <c r="AA225">
        <f t="shared" ca="1" si="73"/>
        <v>1.0166651570947549</v>
      </c>
    </row>
    <row r="226" spans="1:27" x14ac:dyDescent="0.25">
      <c r="A226" s="2">
        <v>45411</v>
      </c>
      <c r="B226">
        <v>955</v>
      </c>
      <c r="C226" s="2">
        <v>45411</v>
      </c>
      <c r="D226">
        <v>447</v>
      </c>
      <c r="E226" s="3">
        <f t="shared" si="79"/>
        <v>45411</v>
      </c>
      <c r="F226">
        <f t="shared" si="81"/>
        <v>955</v>
      </c>
      <c r="G226">
        <f t="shared" si="80"/>
        <v>220</v>
      </c>
      <c r="I226" s="3">
        <f t="shared" si="74"/>
        <v>45411</v>
      </c>
      <c r="J226">
        <f t="shared" si="74"/>
        <v>447</v>
      </c>
      <c r="K226">
        <f t="shared" si="78"/>
        <v>1025.1906137889346</v>
      </c>
      <c r="M226">
        <f t="shared" si="75"/>
        <v>1</v>
      </c>
      <c r="N226">
        <f t="shared" si="76"/>
        <v>0.87788552479401682</v>
      </c>
      <c r="P226" s="3">
        <f t="shared" si="68"/>
        <v>45411</v>
      </c>
      <c r="Q226">
        <f t="shared" si="69"/>
        <v>955</v>
      </c>
      <c r="R226">
        <f t="shared" si="77"/>
        <v>392.41482958292551</v>
      </c>
      <c r="T226" s="3">
        <f t="shared" ca="1" si="70"/>
        <v>45425</v>
      </c>
      <c r="U226">
        <f t="shared" ca="1" si="66"/>
        <v>238953</v>
      </c>
      <c r="V226">
        <f t="shared" ca="1" si="67"/>
        <v>111383.75692880995</v>
      </c>
      <c r="X226">
        <f t="shared" ca="1" si="71"/>
        <v>0.46613249019183667</v>
      </c>
      <c r="Z226" s="3">
        <f t="shared" ca="1" si="72"/>
        <v>45425</v>
      </c>
      <c r="AA226">
        <f t="shared" ca="1" si="73"/>
        <v>1.0167474750143115</v>
      </c>
    </row>
    <row r="227" spans="1:27" x14ac:dyDescent="0.25">
      <c r="A227" s="2">
        <v>45418</v>
      </c>
      <c r="B227">
        <v>909</v>
      </c>
      <c r="C227" s="2">
        <v>45418</v>
      </c>
      <c r="D227">
        <v>432</v>
      </c>
      <c r="E227" s="3">
        <f t="shared" si="79"/>
        <v>45418</v>
      </c>
      <c r="F227">
        <f t="shared" si="81"/>
        <v>909</v>
      </c>
      <c r="G227">
        <f t="shared" si="80"/>
        <v>220</v>
      </c>
      <c r="I227" s="3">
        <f t="shared" si="74"/>
        <v>45418</v>
      </c>
      <c r="J227">
        <f t="shared" si="74"/>
        <v>432</v>
      </c>
      <c r="K227">
        <f t="shared" si="78"/>
        <v>1025.8060974474031</v>
      </c>
      <c r="M227">
        <f t="shared" si="75"/>
        <v>1</v>
      </c>
      <c r="N227">
        <f t="shared" si="76"/>
        <v>0.87735879347914036</v>
      </c>
      <c r="P227" s="3">
        <f t="shared" si="68"/>
        <v>45418</v>
      </c>
      <c r="Q227">
        <f t="shared" si="69"/>
        <v>909</v>
      </c>
      <c r="R227">
        <f t="shared" si="77"/>
        <v>379.01899878298866</v>
      </c>
      <c r="T227" s="3">
        <f t="shared" ca="1" si="70"/>
        <v>45432</v>
      </c>
      <c r="U227">
        <f t="shared" ca="1" si="66"/>
        <v>239867</v>
      </c>
      <c r="V227">
        <f t="shared" ca="1" si="67"/>
        <v>111798.24979867105</v>
      </c>
      <c r="X227">
        <f t="shared" ca="1" si="71"/>
        <v>0.46608432922690929</v>
      </c>
      <c r="Z227" s="3">
        <f t="shared" ca="1" si="72"/>
        <v>45432</v>
      </c>
      <c r="AA227">
        <f t="shared" ca="1" si="73"/>
        <v>1.0166424243248304</v>
      </c>
    </row>
    <row r="228" spans="1:27" x14ac:dyDescent="0.25">
      <c r="A228" s="2">
        <v>45425</v>
      </c>
      <c r="B228">
        <v>878</v>
      </c>
      <c r="C228" s="2">
        <v>45425</v>
      </c>
      <c r="D228">
        <v>477</v>
      </c>
      <c r="E228" s="3">
        <f t="shared" si="79"/>
        <v>45425</v>
      </c>
      <c r="F228">
        <f t="shared" si="81"/>
        <v>878</v>
      </c>
      <c r="G228">
        <f t="shared" si="80"/>
        <v>220</v>
      </c>
      <c r="I228" s="3">
        <f t="shared" si="74"/>
        <v>45425</v>
      </c>
      <c r="J228">
        <f t="shared" si="74"/>
        <v>477</v>
      </c>
      <c r="K228">
        <f t="shared" si="78"/>
        <v>1026.4219506177737</v>
      </c>
      <c r="M228">
        <f t="shared" si="75"/>
        <v>1</v>
      </c>
      <c r="N228">
        <f t="shared" si="76"/>
        <v>0.87683237820305282</v>
      </c>
      <c r="P228" s="3">
        <f t="shared" si="68"/>
        <v>45425</v>
      </c>
      <c r="Q228">
        <f t="shared" si="69"/>
        <v>878</v>
      </c>
      <c r="R228">
        <f t="shared" si="77"/>
        <v>418.24904440285621</v>
      </c>
      <c r="T228" s="3">
        <f t="shared" ca="1" si="70"/>
        <v>45439</v>
      </c>
      <c r="U228">
        <f t="shared" ca="1" si="66"/>
        <v>240742</v>
      </c>
      <c r="V228">
        <f t="shared" ca="1" si="67"/>
        <v>112209.86663132522</v>
      </c>
      <c r="X228">
        <f t="shared" ca="1" si="71"/>
        <v>0.46610008486813775</v>
      </c>
      <c r="Z228" s="3">
        <f t="shared" ca="1" si="72"/>
        <v>45439</v>
      </c>
      <c r="AA228">
        <f t="shared" ca="1" si="73"/>
        <v>1.0166767911814074</v>
      </c>
    </row>
    <row r="229" spans="1:27" x14ac:dyDescent="0.25">
      <c r="A229" s="2">
        <v>45432</v>
      </c>
      <c r="B229">
        <v>914</v>
      </c>
      <c r="C229" s="2">
        <v>45432</v>
      </c>
      <c r="D229">
        <v>473</v>
      </c>
      <c r="E229" s="3">
        <f t="shared" si="79"/>
        <v>45432</v>
      </c>
      <c r="F229">
        <f t="shared" si="81"/>
        <v>914</v>
      </c>
      <c r="G229">
        <f t="shared" si="80"/>
        <v>220</v>
      </c>
      <c r="I229" s="3">
        <f t="shared" si="74"/>
        <v>45432</v>
      </c>
      <c r="J229">
        <f t="shared" si="74"/>
        <v>473</v>
      </c>
      <c r="K229">
        <f t="shared" si="78"/>
        <v>1027.0381735218868</v>
      </c>
      <c r="M229">
        <f t="shared" si="75"/>
        <v>1</v>
      </c>
      <c r="N229">
        <f t="shared" si="76"/>
        <v>0.87630627877613099</v>
      </c>
      <c r="P229" s="3">
        <f t="shared" si="68"/>
        <v>45432</v>
      </c>
      <c r="Q229">
        <f t="shared" si="69"/>
        <v>914</v>
      </c>
      <c r="R229">
        <f t="shared" si="77"/>
        <v>414.49286986110997</v>
      </c>
      <c r="T229" s="3">
        <f t="shared" ca="1" si="70"/>
        <v>45446</v>
      </c>
      <c r="U229">
        <f t="shared" ca="1" si="66"/>
        <v>241632</v>
      </c>
      <c r="V229">
        <f t="shared" ca="1" si="67"/>
        <v>112594.10358805173</v>
      </c>
      <c r="X229">
        <f t="shared" ca="1" si="71"/>
        <v>0.46597347862887256</v>
      </c>
      <c r="Z229" s="3">
        <f t="shared" ca="1" si="72"/>
        <v>45446</v>
      </c>
      <c r="AA229">
        <f t="shared" ca="1" si="73"/>
        <v>1.0164006324136694</v>
      </c>
    </row>
    <row r="230" spans="1:27" x14ac:dyDescent="0.25">
      <c r="A230" s="2">
        <v>45439</v>
      </c>
      <c r="B230">
        <v>875</v>
      </c>
      <c r="C230" s="2">
        <v>45439</v>
      </c>
      <c r="D230">
        <v>470</v>
      </c>
      <c r="E230" s="3">
        <f t="shared" si="79"/>
        <v>45439</v>
      </c>
      <c r="F230">
        <f t="shared" si="81"/>
        <v>875</v>
      </c>
      <c r="G230">
        <f t="shared" si="80"/>
        <v>220</v>
      </c>
      <c r="I230" s="3">
        <f t="shared" si="74"/>
        <v>45439</v>
      </c>
      <c r="J230">
        <f t="shared" si="74"/>
        <v>470</v>
      </c>
      <c r="K230">
        <f t="shared" si="78"/>
        <v>1027.6547663817159</v>
      </c>
      <c r="M230">
        <f t="shared" si="75"/>
        <v>1</v>
      </c>
      <c r="N230">
        <f t="shared" si="76"/>
        <v>0.87578049500886523</v>
      </c>
      <c r="P230" s="3">
        <f t="shared" si="68"/>
        <v>45439</v>
      </c>
      <c r="Q230">
        <f t="shared" si="69"/>
        <v>875</v>
      </c>
      <c r="R230">
        <f t="shared" si="77"/>
        <v>411.61683265416667</v>
      </c>
      <c r="T230" s="3">
        <f t="shared" ca="1" si="70"/>
        <v>45453</v>
      </c>
      <c r="U230">
        <f t="shared" ca="1" si="66"/>
        <v>242490</v>
      </c>
      <c r="V230">
        <f t="shared" ca="1" si="67"/>
        <v>112970.23743374094</v>
      </c>
      <c r="X230">
        <f t="shared" ca="1" si="71"/>
        <v>0.46587586058699715</v>
      </c>
      <c r="Z230" s="3">
        <f t="shared" ca="1" si="72"/>
        <v>45453</v>
      </c>
      <c r="AA230">
        <f t="shared" ca="1" si="73"/>
        <v>1.0161877039015381</v>
      </c>
    </row>
    <row r="231" spans="1:27" x14ac:dyDescent="0.25">
      <c r="A231" s="2">
        <v>45446</v>
      </c>
      <c r="B231">
        <v>890</v>
      </c>
      <c r="C231" s="2">
        <v>45446</v>
      </c>
      <c r="D231">
        <v>439</v>
      </c>
      <c r="E231" s="3">
        <f t="shared" si="79"/>
        <v>45446</v>
      </c>
      <c r="F231">
        <f t="shared" si="81"/>
        <v>890</v>
      </c>
      <c r="G231">
        <f t="shared" si="80"/>
        <v>220</v>
      </c>
      <c r="I231" s="3">
        <f t="shared" si="74"/>
        <v>45446</v>
      </c>
      <c r="J231">
        <f t="shared" si="74"/>
        <v>439</v>
      </c>
      <c r="K231">
        <f t="shared" si="78"/>
        <v>1028.2717294193676</v>
      </c>
      <c r="M231">
        <f t="shared" si="75"/>
        <v>1</v>
      </c>
      <c r="N231">
        <f t="shared" si="76"/>
        <v>0.87525502671185984</v>
      </c>
      <c r="P231" s="3">
        <f t="shared" si="68"/>
        <v>45446</v>
      </c>
      <c r="Q231">
        <f t="shared" si="69"/>
        <v>890</v>
      </c>
      <c r="R231">
        <f t="shared" si="77"/>
        <v>384.23695672650649</v>
      </c>
      <c r="T231" s="3">
        <f t="shared" ca="1" si="70"/>
        <v>45460</v>
      </c>
      <c r="U231">
        <f t="shared" ca="1" si="66"/>
        <v>243427</v>
      </c>
      <c r="V231">
        <f t="shared" ca="1" si="67"/>
        <v>113402.96892644789</v>
      </c>
      <c r="X231">
        <f t="shared" ca="1" si="71"/>
        <v>0.4658602740306042</v>
      </c>
      <c r="Z231" s="3">
        <f t="shared" ca="1" si="72"/>
        <v>45460</v>
      </c>
      <c r="AA231">
        <f t="shared" ca="1" si="73"/>
        <v>1.0161537058598007</v>
      </c>
    </row>
    <row r="232" spans="1:27" x14ac:dyDescent="0.25">
      <c r="A232" s="2">
        <v>45453</v>
      </c>
      <c r="B232">
        <v>858</v>
      </c>
      <c r="C232" s="2">
        <v>45453</v>
      </c>
      <c r="D232">
        <v>430</v>
      </c>
      <c r="E232" s="3">
        <f t="shared" si="79"/>
        <v>45453</v>
      </c>
      <c r="F232">
        <f t="shared" si="81"/>
        <v>858</v>
      </c>
      <c r="G232">
        <f t="shared" si="80"/>
        <v>220</v>
      </c>
      <c r="I232" s="3">
        <f t="shared" si="74"/>
        <v>45453</v>
      </c>
      <c r="J232">
        <f t="shared" si="74"/>
        <v>430</v>
      </c>
      <c r="K232">
        <f t="shared" si="78"/>
        <v>1028.8890628570819</v>
      </c>
      <c r="M232">
        <f t="shared" si="75"/>
        <v>1</v>
      </c>
      <c r="N232">
        <f t="shared" si="76"/>
        <v>0.87472987369583266</v>
      </c>
      <c r="P232" s="3">
        <f t="shared" si="68"/>
        <v>45453</v>
      </c>
      <c r="Q232">
        <f t="shared" si="69"/>
        <v>858</v>
      </c>
      <c r="R232">
        <f t="shared" si="77"/>
        <v>376.13384568920804</v>
      </c>
      <c r="T232" s="3">
        <f t="shared" ca="1" si="70"/>
        <v>45467</v>
      </c>
      <c r="U232">
        <f t="shared" ca="1" si="66"/>
        <v>244329</v>
      </c>
      <c r="V232">
        <f t="shared" ca="1" si="67"/>
        <v>113832.81973872097</v>
      </c>
      <c r="X232">
        <f t="shared" ca="1" si="71"/>
        <v>0.46589974885797825</v>
      </c>
      <c r="Z232" s="3">
        <f t="shared" ca="1" si="72"/>
        <v>45467</v>
      </c>
      <c r="AA232">
        <f t="shared" ca="1" si="73"/>
        <v>1.0162398099866394</v>
      </c>
    </row>
    <row r="233" spans="1:27" x14ac:dyDescent="0.25">
      <c r="A233" s="2">
        <v>45460</v>
      </c>
      <c r="B233">
        <v>937</v>
      </c>
      <c r="C233" s="2">
        <v>45460</v>
      </c>
      <c r="D233">
        <v>495</v>
      </c>
      <c r="E233" s="3">
        <f t="shared" si="79"/>
        <v>45460</v>
      </c>
      <c r="F233">
        <f t="shared" si="81"/>
        <v>937</v>
      </c>
      <c r="G233">
        <f t="shared" si="80"/>
        <v>220</v>
      </c>
      <c r="I233" s="3">
        <f t="shared" si="74"/>
        <v>45460</v>
      </c>
      <c r="J233">
        <f t="shared" si="74"/>
        <v>495</v>
      </c>
      <c r="K233">
        <f t="shared" si="78"/>
        <v>1029.5067669172322</v>
      </c>
      <c r="M233">
        <f t="shared" si="75"/>
        <v>1</v>
      </c>
      <c r="N233">
        <f t="shared" si="76"/>
        <v>0.87420503577161512</v>
      </c>
      <c r="P233" s="3">
        <f t="shared" si="68"/>
        <v>45460</v>
      </c>
      <c r="Q233">
        <f t="shared" si="69"/>
        <v>937</v>
      </c>
      <c r="R233">
        <f t="shared" si="77"/>
        <v>432.7314927069495</v>
      </c>
      <c r="T233" s="3">
        <f t="shared" ca="1" si="70"/>
        <v>45474</v>
      </c>
      <c r="U233">
        <f t="shared" ca="1" si="66"/>
        <v>245094</v>
      </c>
      <c r="V233">
        <f t="shared" ca="1" si="67"/>
        <v>114173.35069745354</v>
      </c>
      <c r="X233">
        <f t="shared" ca="1" si="71"/>
        <v>0.46583494780555029</v>
      </c>
      <c r="Z233" s="3">
        <f t="shared" ca="1" si="72"/>
        <v>45474</v>
      </c>
      <c r="AA233">
        <f t="shared" ca="1" si="73"/>
        <v>1.0160984632497767</v>
      </c>
    </row>
    <row r="234" spans="1:27" x14ac:dyDescent="0.25">
      <c r="A234" s="2">
        <v>45467</v>
      </c>
      <c r="B234">
        <v>902</v>
      </c>
      <c r="C234" s="2">
        <v>45467</v>
      </c>
      <c r="D234">
        <v>492</v>
      </c>
      <c r="E234" s="3">
        <f t="shared" si="79"/>
        <v>45467</v>
      </c>
      <c r="F234">
        <f t="shared" si="81"/>
        <v>902</v>
      </c>
      <c r="G234">
        <f t="shared" si="80"/>
        <v>220</v>
      </c>
      <c r="I234" s="3">
        <f t="shared" si="74"/>
        <v>45467</v>
      </c>
      <c r="J234">
        <f t="shared" si="74"/>
        <v>492</v>
      </c>
      <c r="K234">
        <f t="shared" si="78"/>
        <v>1030.1248418223256</v>
      </c>
      <c r="M234">
        <f t="shared" si="75"/>
        <v>1</v>
      </c>
      <c r="N234">
        <f t="shared" si="76"/>
        <v>0.87368051275015213</v>
      </c>
      <c r="P234" s="3">
        <f t="shared" si="68"/>
        <v>45467</v>
      </c>
      <c r="Q234">
        <f t="shared" si="69"/>
        <v>902</v>
      </c>
      <c r="R234">
        <f t="shared" si="77"/>
        <v>429.85081227307484</v>
      </c>
      <c r="T234" s="3">
        <f t="shared" ca="1" si="70"/>
        <v>45481</v>
      </c>
      <c r="U234">
        <f t="shared" ca="1" si="66"/>
        <v>245972</v>
      </c>
      <c r="V234">
        <f t="shared" ca="1" si="67"/>
        <v>114559.92685537584</v>
      </c>
      <c r="X234">
        <f t="shared" ca="1" si="71"/>
        <v>0.46574377106083559</v>
      </c>
      <c r="Z234" s="3">
        <f t="shared" ca="1" si="72"/>
        <v>45481</v>
      </c>
      <c r="AA234">
        <f t="shared" ca="1" si="73"/>
        <v>1.0158995847615371</v>
      </c>
    </row>
    <row r="235" spans="1:27" x14ac:dyDescent="0.25">
      <c r="A235" s="2">
        <v>45474</v>
      </c>
      <c r="B235">
        <v>765</v>
      </c>
      <c r="C235" s="2">
        <v>45474</v>
      </c>
      <c r="D235">
        <v>390</v>
      </c>
      <c r="E235" s="3">
        <f t="shared" si="79"/>
        <v>45474</v>
      </c>
      <c r="F235">
        <f t="shared" si="81"/>
        <v>765</v>
      </c>
      <c r="G235">
        <f t="shared" si="80"/>
        <v>220</v>
      </c>
      <c r="I235" s="3">
        <f t="shared" si="74"/>
        <v>45474</v>
      </c>
      <c r="J235">
        <f t="shared" si="74"/>
        <v>390</v>
      </c>
      <c r="K235">
        <f t="shared" si="78"/>
        <v>1030.7432877950027</v>
      </c>
      <c r="M235">
        <f t="shared" si="75"/>
        <v>1</v>
      </c>
      <c r="N235">
        <f t="shared" si="76"/>
        <v>0.87315630444250203</v>
      </c>
      <c r="P235" s="3">
        <f t="shared" si="68"/>
        <v>45474</v>
      </c>
      <c r="Q235">
        <f t="shared" si="69"/>
        <v>765</v>
      </c>
      <c r="R235">
        <f t="shared" si="77"/>
        <v>340.53095873257581</v>
      </c>
      <c r="T235" s="3">
        <f t="shared" ca="1" si="70"/>
        <v>45488</v>
      </c>
      <c r="U235">
        <f t="shared" ca="1" si="66"/>
        <v>246740</v>
      </c>
      <c r="V235">
        <f t="shared" ca="1" si="67"/>
        <v>114895.68875539301</v>
      </c>
      <c r="X235">
        <f t="shared" ca="1" si="71"/>
        <v>0.46565489485042155</v>
      </c>
      <c r="Z235" s="3">
        <f t="shared" ca="1" si="72"/>
        <v>45488</v>
      </c>
      <c r="AA235">
        <f t="shared" ca="1" si="73"/>
        <v>1.0157057242939045</v>
      </c>
    </row>
    <row r="236" spans="1:27" x14ac:dyDescent="0.25">
      <c r="A236" s="2">
        <v>45481</v>
      </c>
      <c r="B236">
        <v>878</v>
      </c>
      <c r="C236" s="2">
        <v>45481</v>
      </c>
      <c r="D236">
        <v>443</v>
      </c>
      <c r="E236" s="3">
        <f t="shared" ref="E236:E249" si="82">A236</f>
        <v>45481</v>
      </c>
      <c r="F236">
        <f t="shared" si="81"/>
        <v>878</v>
      </c>
      <c r="G236">
        <f t="shared" si="80"/>
        <v>220</v>
      </c>
      <c r="I236" s="3">
        <f t="shared" si="74"/>
        <v>45481</v>
      </c>
      <c r="J236">
        <f t="shared" si="74"/>
        <v>443</v>
      </c>
      <c r="K236">
        <f t="shared" si="78"/>
        <v>1031.3621050580375</v>
      </c>
      <c r="M236">
        <f t="shared" si="75"/>
        <v>1</v>
      </c>
      <c r="N236">
        <f t="shared" si="76"/>
        <v>0.87263241065983654</v>
      </c>
      <c r="P236" s="3">
        <f t="shared" si="68"/>
        <v>45481</v>
      </c>
      <c r="Q236">
        <f t="shared" si="69"/>
        <v>878</v>
      </c>
      <c r="R236">
        <f t="shared" si="77"/>
        <v>386.57615792230757</v>
      </c>
      <c r="T236" s="3">
        <f t="shared" ca="1" si="70"/>
        <v>45495</v>
      </c>
      <c r="U236">
        <f t="shared" ca="1" si="66"/>
        <v>247564</v>
      </c>
      <c r="V236">
        <f t="shared" ca="1" si="67"/>
        <v>115271.34213430225</v>
      </c>
      <c r="X236">
        <f t="shared" ca="1" si="71"/>
        <v>0.46562239313592546</v>
      </c>
      <c r="Z236" s="3">
        <f t="shared" ca="1" si="72"/>
        <v>45495</v>
      </c>
      <c r="AA236">
        <f t="shared" ca="1" si="73"/>
        <v>1.0156348302094051</v>
      </c>
    </row>
    <row r="237" spans="1:27" x14ac:dyDescent="0.25">
      <c r="A237" s="2">
        <v>45488</v>
      </c>
      <c r="B237">
        <v>768</v>
      </c>
      <c r="C237" s="2">
        <v>45488</v>
      </c>
      <c r="D237">
        <v>385</v>
      </c>
      <c r="E237" s="3">
        <f t="shared" si="82"/>
        <v>45488</v>
      </c>
      <c r="F237">
        <f t="shared" si="81"/>
        <v>768</v>
      </c>
      <c r="G237">
        <f t="shared" ref="G237:G249" si="83">G236/uvax_factor_1</f>
        <v>220</v>
      </c>
      <c r="I237" s="3">
        <f t="shared" si="74"/>
        <v>45488</v>
      </c>
      <c r="J237">
        <f t="shared" si="74"/>
        <v>385</v>
      </c>
      <c r="K237">
        <f t="shared" si="78"/>
        <v>1031.9812938343382</v>
      </c>
      <c r="M237">
        <f t="shared" si="75"/>
        <v>1</v>
      </c>
      <c r="N237">
        <f t="shared" si="76"/>
        <v>0.87210883121344063</v>
      </c>
      <c r="P237" s="3">
        <f t="shared" si="68"/>
        <v>45488</v>
      </c>
      <c r="Q237">
        <f t="shared" si="69"/>
        <v>768</v>
      </c>
      <c r="R237">
        <f t="shared" si="77"/>
        <v>335.76190001717464</v>
      </c>
      <c r="T237" s="3">
        <f t="shared" ca="1" si="70"/>
        <v>45502</v>
      </c>
      <c r="U237">
        <f t="shared" ca="1" si="66"/>
        <v>248390</v>
      </c>
      <c r="V237">
        <f t="shared" ca="1" si="67"/>
        <v>115601.47486522624</v>
      </c>
      <c r="X237">
        <f t="shared" ca="1" si="71"/>
        <v>0.46540309539525038</v>
      </c>
      <c r="Z237" s="3">
        <f t="shared" ca="1" si="72"/>
        <v>45502</v>
      </c>
      <c r="AA237">
        <f t="shared" ca="1" si="73"/>
        <v>1.0151564889034475</v>
      </c>
    </row>
    <row r="238" spans="1:27" x14ac:dyDescent="0.25">
      <c r="A238" s="2">
        <v>45495</v>
      </c>
      <c r="B238">
        <v>824</v>
      </c>
      <c r="C238" s="2">
        <v>45495</v>
      </c>
      <c r="D238">
        <v>431</v>
      </c>
      <c r="E238" s="3">
        <f t="shared" si="82"/>
        <v>45495</v>
      </c>
      <c r="F238">
        <f t="shared" si="81"/>
        <v>824</v>
      </c>
      <c r="G238">
        <f t="shared" si="83"/>
        <v>220</v>
      </c>
      <c r="I238" s="3">
        <f t="shared" si="74"/>
        <v>45495</v>
      </c>
      <c r="J238">
        <f t="shared" si="74"/>
        <v>431</v>
      </c>
      <c r="K238">
        <f t="shared" si="78"/>
        <v>1032.6008543469463</v>
      </c>
      <c r="M238">
        <f t="shared" si="75"/>
        <v>1</v>
      </c>
      <c r="N238">
        <f t="shared" si="76"/>
        <v>0.87158556591471248</v>
      </c>
      <c r="P238" s="3">
        <f t="shared" si="68"/>
        <v>45495</v>
      </c>
      <c r="Q238">
        <f t="shared" si="69"/>
        <v>824</v>
      </c>
      <c r="R238">
        <f t="shared" si="77"/>
        <v>375.6533789092411</v>
      </c>
      <c r="T238" s="3">
        <f t="shared" ca="1" si="70"/>
        <v>45509</v>
      </c>
      <c r="U238">
        <f t="shared" ca="1" si="66"/>
        <v>249172</v>
      </c>
      <c r="V238">
        <f t="shared" ca="1" si="67"/>
        <v>115939.24437630472</v>
      </c>
      <c r="X238">
        <f t="shared" ca="1" si="71"/>
        <v>0.46529804462903024</v>
      </c>
      <c r="Z238" s="3">
        <f t="shared" ca="1" si="72"/>
        <v>45509</v>
      </c>
      <c r="AA238">
        <f t="shared" ca="1" si="73"/>
        <v>1.0149273478254275</v>
      </c>
    </row>
    <row r="239" spans="1:27" x14ac:dyDescent="0.25">
      <c r="A239" s="2">
        <v>45502</v>
      </c>
      <c r="B239">
        <v>826</v>
      </c>
      <c r="C239" s="2">
        <v>45502</v>
      </c>
      <c r="D239">
        <v>379</v>
      </c>
      <c r="E239" s="3">
        <f t="shared" si="82"/>
        <v>45502</v>
      </c>
      <c r="F239">
        <f t="shared" si="81"/>
        <v>826</v>
      </c>
      <c r="G239">
        <f t="shared" si="83"/>
        <v>220</v>
      </c>
      <c r="I239" s="3">
        <f t="shared" si="74"/>
        <v>45502</v>
      </c>
      <c r="J239">
        <f t="shared" si="74"/>
        <v>379</v>
      </c>
      <c r="K239">
        <f t="shared" si="78"/>
        <v>1033.2207868190378</v>
      </c>
      <c r="M239">
        <f t="shared" si="75"/>
        <v>1</v>
      </c>
      <c r="N239">
        <f t="shared" si="76"/>
        <v>0.87106261457516365</v>
      </c>
      <c r="P239" s="3">
        <f t="shared" si="68"/>
        <v>45502</v>
      </c>
      <c r="Q239">
        <f t="shared" si="69"/>
        <v>826</v>
      </c>
      <c r="R239">
        <f t="shared" si="77"/>
        <v>330.13273092398703</v>
      </c>
      <c r="T239" s="3">
        <f t="shared" ca="1" si="70"/>
        <v>45516</v>
      </c>
      <c r="U239">
        <f t="shared" ref="U239:U247" ca="1" si="84">OFFSET(Q238,$F$2,0)+U238</f>
        <v>249856</v>
      </c>
      <c r="V239">
        <f t="shared" ref="V239:V247" ca="1" si="85">OFFSET(R238,$F$2,0)+V238</f>
        <v>116260.28089026918</v>
      </c>
      <c r="X239">
        <f t="shared" ca="1" si="71"/>
        <v>0.46530914162665366</v>
      </c>
      <c r="Z239" s="3">
        <f t="shared" ca="1" si="72"/>
        <v>45516</v>
      </c>
      <c r="AA239">
        <f t="shared" ca="1" si="73"/>
        <v>1.01495155305581</v>
      </c>
    </row>
    <row r="240" spans="1:27" x14ac:dyDescent="0.25">
      <c r="A240" s="2">
        <v>45509</v>
      </c>
      <c r="B240">
        <v>782</v>
      </c>
      <c r="C240" s="2">
        <v>45509</v>
      </c>
      <c r="D240">
        <v>388</v>
      </c>
      <c r="E240" s="3">
        <f t="shared" si="82"/>
        <v>45509</v>
      </c>
      <c r="F240">
        <f t="shared" si="81"/>
        <v>782</v>
      </c>
      <c r="G240">
        <f t="shared" si="83"/>
        <v>220</v>
      </c>
      <c r="I240" s="3">
        <f t="shared" si="74"/>
        <v>45509</v>
      </c>
      <c r="J240">
        <f t="shared" si="74"/>
        <v>388</v>
      </c>
      <c r="K240">
        <f t="shared" si="78"/>
        <v>1033.8410914739222</v>
      </c>
      <c r="M240">
        <f t="shared" si="75"/>
        <v>1</v>
      </c>
      <c r="N240">
        <f t="shared" si="76"/>
        <v>0.8705399770064185</v>
      </c>
      <c r="P240" s="3">
        <f t="shared" si="68"/>
        <v>45509</v>
      </c>
      <c r="Q240">
        <f t="shared" si="69"/>
        <v>782</v>
      </c>
      <c r="R240">
        <f t="shared" si="77"/>
        <v>337.76951107849038</v>
      </c>
      <c r="T240" s="3">
        <f t="shared" ca="1" si="70"/>
        <v>45523</v>
      </c>
      <c r="U240">
        <f t="shared" ca="1" si="84"/>
        <v>250499</v>
      </c>
      <c r="V240">
        <f t="shared" ca="1" si="85"/>
        <v>116595.03671260411</v>
      </c>
      <c r="X240">
        <f t="shared" ca="1" si="71"/>
        <v>0.46545110644195831</v>
      </c>
      <c r="Z240" s="3">
        <f t="shared" ca="1" si="72"/>
        <v>45523</v>
      </c>
      <c r="AA240">
        <f t="shared" ca="1" si="73"/>
        <v>1.0152612125851048</v>
      </c>
    </row>
    <row r="241" spans="1:27" x14ac:dyDescent="0.25">
      <c r="A241" s="2">
        <v>45516</v>
      </c>
      <c r="B241">
        <v>684</v>
      </c>
      <c r="C241" s="2">
        <v>45516</v>
      </c>
      <c r="D241">
        <v>369</v>
      </c>
      <c r="E241" s="3">
        <f t="shared" si="82"/>
        <v>45516</v>
      </c>
      <c r="F241">
        <f t="shared" si="81"/>
        <v>684</v>
      </c>
      <c r="G241">
        <f t="shared" si="83"/>
        <v>220</v>
      </c>
      <c r="I241" s="3">
        <f t="shared" si="74"/>
        <v>45516</v>
      </c>
      <c r="J241">
        <f t="shared" si="74"/>
        <v>369</v>
      </c>
      <c r="K241">
        <f t="shared" si="78"/>
        <v>1034.4617685350433</v>
      </c>
      <c r="M241">
        <f t="shared" si="75"/>
        <v>1</v>
      </c>
      <c r="N241">
        <f t="shared" si="76"/>
        <v>0.87001765302021461</v>
      </c>
      <c r="P241" s="3">
        <f t="shared" si="68"/>
        <v>45516</v>
      </c>
      <c r="Q241">
        <f t="shared" si="69"/>
        <v>684</v>
      </c>
      <c r="R241">
        <f t="shared" si="77"/>
        <v>321.03651396445917</v>
      </c>
      <c r="T241" s="3">
        <f t="shared" ca="1" si="70"/>
        <v>45530</v>
      </c>
      <c r="U241">
        <f t="shared" ca="1" si="84"/>
        <v>251211</v>
      </c>
      <c r="V241">
        <f t="shared" ca="1" si="85"/>
        <v>116904.3914370394</v>
      </c>
      <c r="X241">
        <f t="shared" ca="1" si="71"/>
        <v>0.46536334570157917</v>
      </c>
      <c r="Z241" s="3">
        <f t="shared" ca="1" si="72"/>
        <v>45530</v>
      </c>
      <c r="AA241">
        <f t="shared" ca="1" si="73"/>
        <v>1.0150697852268677</v>
      </c>
    </row>
    <row r="242" spans="1:27" x14ac:dyDescent="0.25">
      <c r="A242" s="2">
        <v>45523</v>
      </c>
      <c r="B242">
        <v>643</v>
      </c>
      <c r="C242" s="2">
        <v>45523</v>
      </c>
      <c r="D242">
        <v>385</v>
      </c>
      <c r="E242" s="3">
        <f t="shared" si="82"/>
        <v>45523</v>
      </c>
      <c r="F242">
        <f t="shared" si="81"/>
        <v>643</v>
      </c>
      <c r="G242">
        <f t="shared" si="83"/>
        <v>220</v>
      </c>
      <c r="I242" s="3">
        <f t="shared" si="74"/>
        <v>45523</v>
      </c>
      <c r="J242">
        <f t="shared" si="74"/>
        <v>385</v>
      </c>
      <c r="K242">
        <f t="shared" si="78"/>
        <v>1035.0828182259791</v>
      </c>
      <c r="M242">
        <f t="shared" si="75"/>
        <v>1</v>
      </c>
      <c r="N242">
        <f t="shared" si="76"/>
        <v>0.86949564242840249</v>
      </c>
      <c r="P242" s="3">
        <f t="shared" si="68"/>
        <v>45523</v>
      </c>
      <c r="Q242">
        <f t="shared" si="69"/>
        <v>643</v>
      </c>
      <c r="R242">
        <f t="shared" si="77"/>
        <v>334.75582233493498</v>
      </c>
      <c r="T242" s="3">
        <f t="shared" ca="1" si="70"/>
        <v>45537</v>
      </c>
      <c r="U242">
        <f t="shared" ca="1" si="84"/>
        <v>251618</v>
      </c>
      <c r="V242">
        <f t="shared" ca="1" si="85"/>
        <v>117121.50457720838</v>
      </c>
      <c r="X242">
        <f t="shared" ca="1" si="71"/>
        <v>0.46547347398520134</v>
      </c>
      <c r="Z242" s="3">
        <f t="shared" ca="1" si="72"/>
        <v>45537</v>
      </c>
      <c r="AA242">
        <f t="shared" ca="1" si="73"/>
        <v>1.0153100015959402</v>
      </c>
    </row>
    <row r="243" spans="1:27" x14ac:dyDescent="0.25">
      <c r="A243" s="2">
        <v>45530</v>
      </c>
      <c r="B243">
        <v>712</v>
      </c>
      <c r="C243" s="2">
        <v>45530</v>
      </c>
      <c r="D243">
        <v>356</v>
      </c>
      <c r="E243" s="3">
        <f t="shared" si="82"/>
        <v>45530</v>
      </c>
      <c r="F243">
        <f t="shared" si="81"/>
        <v>712</v>
      </c>
      <c r="G243">
        <f t="shared" si="83"/>
        <v>220</v>
      </c>
      <c r="I243" s="3">
        <f t="shared" si="74"/>
        <v>45530</v>
      </c>
      <c r="J243">
        <f t="shared" si="74"/>
        <v>356</v>
      </c>
      <c r="K243">
        <f t="shared" si="78"/>
        <v>1035.7042407704414</v>
      </c>
      <c r="M243">
        <f t="shared" si="75"/>
        <v>1</v>
      </c>
      <c r="N243">
        <f t="shared" si="76"/>
        <v>0.86897394504294545</v>
      </c>
      <c r="P243" s="3">
        <f t="shared" si="68"/>
        <v>45530</v>
      </c>
      <c r="Q243">
        <f t="shared" si="69"/>
        <v>712</v>
      </c>
      <c r="R243">
        <f t="shared" si="77"/>
        <v>309.35472443528857</v>
      </c>
      <c r="T243" s="3">
        <f t="shared" ca="1" si="70"/>
        <v>45544</v>
      </c>
      <c r="U243">
        <f t="shared" ca="1" si="84"/>
        <v>252041</v>
      </c>
      <c r="V243">
        <f t="shared" ca="1" si="85"/>
        <v>117352.37435331949</v>
      </c>
      <c r="X243">
        <f t="shared" ca="1" si="71"/>
        <v>0.46560827148487544</v>
      </c>
      <c r="Z243" s="3">
        <f t="shared" ca="1" si="72"/>
        <v>45544</v>
      </c>
      <c r="AA243">
        <f t="shared" ca="1" si="73"/>
        <v>1.0156040274798159</v>
      </c>
    </row>
    <row r="244" spans="1:27" x14ac:dyDescent="0.25">
      <c r="A244" s="2">
        <v>45537</v>
      </c>
      <c r="B244">
        <v>407</v>
      </c>
      <c r="C244" s="2">
        <v>45537</v>
      </c>
      <c r="D244">
        <v>250</v>
      </c>
      <c r="E244" s="3">
        <f t="shared" si="82"/>
        <v>45537</v>
      </c>
      <c r="F244">
        <f t="shared" si="81"/>
        <v>407</v>
      </c>
      <c r="G244">
        <f t="shared" si="83"/>
        <v>220</v>
      </c>
      <c r="I244" s="3">
        <f t="shared" si="74"/>
        <v>45537</v>
      </c>
      <c r="J244">
        <f t="shared" si="74"/>
        <v>250</v>
      </c>
      <c r="K244">
        <f t="shared" si="78"/>
        <v>1036.3260363922768</v>
      </c>
      <c r="M244">
        <f t="shared" si="75"/>
        <v>1</v>
      </c>
      <c r="N244">
        <f t="shared" si="76"/>
        <v>0.86845256067591969</v>
      </c>
      <c r="P244" s="3">
        <f t="shared" si="68"/>
        <v>45537</v>
      </c>
      <c r="Q244">
        <f t="shared" si="69"/>
        <v>407</v>
      </c>
      <c r="R244">
        <f t="shared" si="77"/>
        <v>217.11314016897992</v>
      </c>
      <c r="T244" s="3">
        <f t="shared" ca="1" si="70"/>
        <v>45551</v>
      </c>
      <c r="U244">
        <f t="shared" ca="1" si="84"/>
        <v>252370</v>
      </c>
      <c r="V244">
        <f t="shared" ca="1" si="85"/>
        <v>117518.91721352673</v>
      </c>
      <c r="X244">
        <f t="shared" ca="1" si="71"/>
        <v>0.46566120067173883</v>
      </c>
      <c r="Z244" s="3">
        <f t="shared" ca="1" si="72"/>
        <v>45551</v>
      </c>
      <c r="AA244">
        <f t="shared" ca="1" si="73"/>
        <v>1.015719478812281</v>
      </c>
    </row>
    <row r="245" spans="1:27" x14ac:dyDescent="0.25">
      <c r="A245" s="2">
        <v>45544</v>
      </c>
      <c r="B245">
        <v>423</v>
      </c>
      <c r="C245" s="2">
        <v>45544</v>
      </c>
      <c r="D245">
        <v>266</v>
      </c>
      <c r="E245" s="3">
        <f t="shared" si="82"/>
        <v>45544</v>
      </c>
      <c r="F245">
        <f t="shared" si="81"/>
        <v>423</v>
      </c>
      <c r="G245">
        <f t="shared" si="83"/>
        <v>220</v>
      </c>
      <c r="I245" s="3">
        <f t="shared" si="74"/>
        <v>45544</v>
      </c>
      <c r="J245">
        <f t="shared" si="74"/>
        <v>266</v>
      </c>
      <c r="K245">
        <f t="shared" si="78"/>
        <v>1036.9482053154661</v>
      </c>
      <c r="M245">
        <f t="shared" si="75"/>
        <v>1</v>
      </c>
      <c r="N245">
        <f t="shared" si="76"/>
        <v>0.86793148913951412</v>
      </c>
      <c r="P245" s="3">
        <f t="shared" si="68"/>
        <v>45544</v>
      </c>
      <c r="Q245">
        <f t="shared" si="69"/>
        <v>423</v>
      </c>
      <c r="R245">
        <f t="shared" si="77"/>
        <v>230.86977611111075</v>
      </c>
      <c r="T245" s="3">
        <f t="shared" ca="1" si="70"/>
        <v>45558</v>
      </c>
      <c r="U245">
        <f t="shared" ca="1" si="84"/>
        <v>252681</v>
      </c>
      <c r="V245">
        <f t="shared" ca="1" si="85"/>
        <v>117661.08722007122</v>
      </c>
      <c r="X245">
        <f t="shared" ca="1" si="71"/>
        <v>0.46565071065917585</v>
      </c>
      <c r="Z245" s="3">
        <f t="shared" ca="1" si="72"/>
        <v>45558</v>
      </c>
      <c r="AA245">
        <f t="shared" ca="1" si="73"/>
        <v>1.0156965975628278</v>
      </c>
    </row>
    <row r="246" spans="1:27" x14ac:dyDescent="0.25">
      <c r="A246" s="2">
        <v>45551</v>
      </c>
      <c r="B246">
        <v>329</v>
      </c>
      <c r="C246" s="2">
        <v>45551</v>
      </c>
      <c r="D246">
        <v>192</v>
      </c>
      <c r="E246" s="3">
        <f t="shared" si="82"/>
        <v>45551</v>
      </c>
      <c r="F246">
        <f t="shared" si="81"/>
        <v>329</v>
      </c>
      <c r="G246">
        <f t="shared" si="83"/>
        <v>220</v>
      </c>
      <c r="I246" s="3">
        <f t="shared" si="74"/>
        <v>45551</v>
      </c>
      <c r="J246">
        <f t="shared" si="74"/>
        <v>192</v>
      </c>
      <c r="K246">
        <f t="shared" si="78"/>
        <v>1037.5707477641247</v>
      </c>
      <c r="M246">
        <f t="shared" si="75"/>
        <v>1</v>
      </c>
      <c r="N246">
        <f t="shared" si="76"/>
        <v>0.86741073024603033</v>
      </c>
      <c r="P246" s="3">
        <f t="shared" si="68"/>
        <v>45551</v>
      </c>
      <c r="Q246">
        <f t="shared" si="69"/>
        <v>329</v>
      </c>
      <c r="R246">
        <f t="shared" si="77"/>
        <v>166.54286020723782</v>
      </c>
      <c r="T246" s="3">
        <f t="shared" ca="1" si="70"/>
        <v>45565</v>
      </c>
      <c r="U246">
        <f t="shared" ca="1" si="84"/>
        <v>252815</v>
      </c>
      <c r="V246">
        <f t="shared" ca="1" si="85"/>
        <v>117712.20305889983</v>
      </c>
      <c r="X246">
        <f t="shared" ca="1" si="71"/>
        <v>0.46560608768822986</v>
      </c>
      <c r="Z246" s="3">
        <f t="shared" ca="1" si="72"/>
        <v>45565</v>
      </c>
      <c r="AA246">
        <f t="shared" ca="1" si="73"/>
        <v>1.0155992640922125</v>
      </c>
    </row>
    <row r="247" spans="1:27" x14ac:dyDescent="0.25">
      <c r="A247" s="2">
        <v>45558</v>
      </c>
      <c r="B247">
        <v>311</v>
      </c>
      <c r="C247" s="2">
        <v>45558</v>
      </c>
      <c r="D247">
        <v>164</v>
      </c>
      <c r="E247" s="3">
        <f t="shared" si="82"/>
        <v>45558</v>
      </c>
      <c r="F247">
        <f t="shared" si="81"/>
        <v>311</v>
      </c>
      <c r="G247">
        <f t="shared" si="83"/>
        <v>220</v>
      </c>
      <c r="I247" s="3">
        <f t="shared" si="74"/>
        <v>45558</v>
      </c>
      <c r="J247">
        <f t="shared" si="74"/>
        <v>164</v>
      </c>
      <c r="K247">
        <f t="shared" si="78"/>
        <v>1038.1936639625023</v>
      </c>
      <c r="M247">
        <f t="shared" si="75"/>
        <v>1</v>
      </c>
      <c r="N247">
        <f t="shared" si="76"/>
        <v>0.86689028380788269</v>
      </c>
      <c r="P247" s="3">
        <f t="shared" si="68"/>
        <v>45558</v>
      </c>
      <c r="Q247">
        <f t="shared" si="69"/>
        <v>311</v>
      </c>
      <c r="R247">
        <f t="shared" si="77"/>
        <v>142.17000654449276</v>
      </c>
      <c r="T247" s="3">
        <f t="shared" ca="1" si="70"/>
        <v>45572</v>
      </c>
      <c r="U247">
        <f t="shared" ca="1" si="84"/>
        <v>252840</v>
      </c>
      <c r="V247">
        <f t="shared" ca="1" si="85"/>
        <v>117722.5932628304</v>
      </c>
      <c r="X247">
        <f t="shared" ca="1" si="71"/>
        <v>0.46560114405485842</v>
      </c>
      <c r="Z247" s="3">
        <f t="shared" ca="1" si="72"/>
        <v>45572</v>
      </c>
      <c r="AA247">
        <f t="shared" ca="1" si="73"/>
        <v>1.0155884808345474</v>
      </c>
    </row>
    <row r="248" spans="1:27" x14ac:dyDescent="0.25">
      <c r="A248" s="2">
        <v>45565</v>
      </c>
      <c r="B248">
        <v>134</v>
      </c>
      <c r="C248" s="2">
        <v>45565</v>
      </c>
      <c r="D248">
        <v>59</v>
      </c>
      <c r="E248" s="3">
        <f t="shared" si="82"/>
        <v>45565</v>
      </c>
      <c r="F248">
        <f t="shared" si="81"/>
        <v>134</v>
      </c>
      <c r="G248">
        <f t="shared" si="83"/>
        <v>220</v>
      </c>
      <c r="I248" s="3">
        <f t="shared" si="74"/>
        <v>45565</v>
      </c>
      <c r="J248">
        <f t="shared" si="74"/>
        <v>59</v>
      </c>
      <c r="K248">
        <f t="shared" si="78"/>
        <v>1038.8169541349835</v>
      </c>
      <c r="M248">
        <f t="shared" si="75"/>
        <v>1</v>
      </c>
      <c r="N248">
        <f t="shared" si="76"/>
        <v>0.86637014963759795</v>
      </c>
      <c r="P248" s="3">
        <f t="shared" si="68"/>
        <v>45565</v>
      </c>
      <c r="Q248">
        <f t="shared" si="69"/>
        <v>134</v>
      </c>
      <c r="R248">
        <f t="shared" si="77"/>
        <v>51.11583882861828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12</v>
      </c>
      <c r="E249" s="3">
        <f t="shared" si="82"/>
        <v>45572</v>
      </c>
      <c r="F249">
        <f t="shared" si="81"/>
        <v>25</v>
      </c>
      <c r="G249">
        <f t="shared" si="83"/>
        <v>220</v>
      </c>
      <c r="I249" s="3">
        <f t="shared" si="74"/>
        <v>45572</v>
      </c>
      <c r="J249">
        <f t="shared" si="74"/>
        <v>12</v>
      </c>
      <c r="K249">
        <f t="shared" si="78"/>
        <v>1039.440618506087</v>
      </c>
      <c r="M249">
        <f t="shared" si="75"/>
        <v>1</v>
      </c>
      <c r="N249">
        <f t="shared" si="76"/>
        <v>0.86585032754781532</v>
      </c>
      <c r="P249" s="3">
        <f t="shared" si="68"/>
        <v>45572</v>
      </c>
      <c r="Q249">
        <f t="shared" si="69"/>
        <v>25</v>
      </c>
      <c r="R249">
        <f t="shared" si="77"/>
        <v>10.390203930573783</v>
      </c>
      <c r="T249" s="3"/>
      <c r="Z249" s="3"/>
    </row>
  </sheetData>
  <pageMargins left="0.7" right="0.7" top="0.75" bottom="0.75" header="0.3" footer="0.3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9F08E-C474-4762-AF05-B73CDD03DEFE}">
  <sheetPr codeName="Sheet11"/>
  <dimension ref="A1:BC249"/>
  <sheetViews>
    <sheetView topLeftCell="Q1" zoomScaleNormal="100" workbookViewId="0">
      <selection activeCell="C3" sqref="C3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3" width="17" customWidth="1"/>
    <col min="14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>
        <v>1.0001</v>
      </c>
      <c r="E1" s="5"/>
      <c r="F1" t="s">
        <v>11</v>
      </c>
      <c r="G1" t="s">
        <v>15</v>
      </c>
      <c r="H1" t="s">
        <v>202</v>
      </c>
      <c r="K1" t="s">
        <v>144</v>
      </c>
      <c r="L1">
        <v>1.0001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 s="11">
        <f ca="1">AVERAGE(X123:X133)</f>
        <v>1.0005361042882424</v>
      </c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1.0001</v>
      </c>
      <c r="E3" t="s">
        <v>313</v>
      </c>
      <c r="J3" s="11">
        <f ca="1">AVERAGE(X224:X234)</f>
        <v>1.0005931982827809</v>
      </c>
      <c r="AT3" t="s">
        <v>206</v>
      </c>
    </row>
    <row r="4" spans="1:55" x14ac:dyDescent="0.25">
      <c r="F4" s="5"/>
      <c r="G4" s="5"/>
      <c r="H4" s="5"/>
      <c r="I4" s="5" t="s">
        <v>8</v>
      </c>
      <c r="J4">
        <f ca="1">J3/J2</f>
        <v>1.0000570634026038</v>
      </c>
      <c r="K4" s="5" t="s">
        <v>335</v>
      </c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AA6" t="s">
        <v>20</v>
      </c>
      <c r="AD6" t="s">
        <v>354</v>
      </c>
    </row>
    <row r="7" spans="1:55" x14ac:dyDescent="0.25">
      <c r="P7" t="s">
        <v>201</v>
      </c>
      <c r="AD7" t="s">
        <v>355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9147</v>
      </c>
    </row>
    <row r="9" spans="1:55" x14ac:dyDescent="0.25">
      <c r="A9" s="2">
        <v>43892</v>
      </c>
      <c r="B9">
        <v>2277</v>
      </c>
      <c r="C9" s="2">
        <v>43892</v>
      </c>
      <c r="D9">
        <v>371</v>
      </c>
      <c r="E9" s="3">
        <f>A9</f>
        <v>43892</v>
      </c>
      <c r="F9">
        <f>B9</f>
        <v>2277</v>
      </c>
      <c r="G9">
        <v>220</v>
      </c>
      <c r="H9" s="3"/>
      <c r="I9" s="3">
        <f>C9</f>
        <v>43892</v>
      </c>
      <c r="J9">
        <f>D9</f>
        <v>371</v>
      </c>
      <c r="K9">
        <v>900</v>
      </c>
      <c r="M9">
        <v>1</v>
      </c>
      <c r="N9">
        <v>2.2999999999999998</v>
      </c>
      <c r="P9" s="3">
        <f t="shared" ref="P9:P72" si="0">A9</f>
        <v>43892</v>
      </c>
      <c r="Q9">
        <f t="shared" ref="Q9:Q72" si="1">B9*M9</f>
        <v>2277</v>
      </c>
      <c r="R9">
        <f>D9*N9</f>
        <v>853.3</v>
      </c>
      <c r="T9" s="3">
        <f ca="1">OFFSET(A9,$F$2,0)</f>
        <v>43913</v>
      </c>
      <c r="U9">
        <f ca="1">OFFSET(Q9,$F$2,0)</f>
        <v>2290</v>
      </c>
      <c r="V9">
        <f ca="1">OFFSET(R9,$F$2,0)</f>
        <v>936.380858083936</v>
      </c>
      <c r="X9">
        <f t="shared" ref="X9:X40" ca="1" si="2">V9/$U9</f>
        <v>0.40889993802791963</v>
      </c>
      <c r="Z9" s="3">
        <f t="shared" ref="Z9:Z40" ca="1" si="3">T9</f>
        <v>43913</v>
      </c>
      <c r="AA9">
        <f t="shared" ref="AA9:AA40" ca="1" si="4">X9/OFFSET(X$9, $G$2-1,0)</f>
        <v>0.87160907727045367</v>
      </c>
      <c r="AP9" t="s">
        <v>41</v>
      </c>
      <c r="AQ9">
        <f ca="1">OFFSET(V$9, $G$2-1,0)</f>
        <v>4291.1528008109799</v>
      </c>
    </row>
    <row r="10" spans="1:55" x14ac:dyDescent="0.25">
      <c r="A10" s="2">
        <v>43899</v>
      </c>
      <c r="B10">
        <v>2289</v>
      </c>
      <c r="C10" s="2">
        <v>43899</v>
      </c>
      <c r="D10">
        <v>378</v>
      </c>
      <c r="E10" s="3">
        <f t="shared" ref="E10:F25" si="5">A10</f>
        <v>43899</v>
      </c>
      <c r="F10">
        <f t="shared" si="5"/>
        <v>2289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8</v>
      </c>
      <c r="K10">
        <f>K9/$C$3</f>
        <v>899.91000899910011</v>
      </c>
      <c r="M10">
        <f t="shared" ref="M10:M73" si="8">M9*B$3</f>
        <v>1</v>
      </c>
      <c r="N10">
        <f t="shared" ref="N10:N73" si="9">N9*C$3</f>
        <v>2.30023</v>
      </c>
      <c r="P10" s="3">
        <f t="shared" si="0"/>
        <v>43899</v>
      </c>
      <c r="Q10">
        <f t="shared" si="1"/>
        <v>2289</v>
      </c>
      <c r="R10">
        <f t="shared" ref="R10:R73" si="10">D10*N10</f>
        <v>869.48694</v>
      </c>
      <c r="T10" s="3">
        <f ca="1">OFFSET(A9,$F$2,0)</f>
        <v>43913</v>
      </c>
      <c r="U10">
        <f ca="1">OFFSET(Q9,$F$2,0)+U9</f>
        <v>4580</v>
      </c>
      <c r="V10">
        <f ca="1">OFFSET(R9,$F$2,0)+V9</f>
        <v>1872.761716167872</v>
      </c>
      <c r="X10">
        <f t="shared" ca="1" si="2"/>
        <v>0.40889993802791963</v>
      </c>
      <c r="Z10" s="3">
        <f t="shared" ca="1" si="3"/>
        <v>43913</v>
      </c>
      <c r="AA10">
        <f t="shared" ca="1" si="4"/>
        <v>0.87160907727045367</v>
      </c>
      <c r="AP10" t="s">
        <v>260</v>
      </c>
      <c r="AQ10">
        <f ca="1">VLOOKUP(DATE(2022,12,26), $T:$V, 2, FALSE)</f>
        <v>291976</v>
      </c>
    </row>
    <row r="11" spans="1:55" x14ac:dyDescent="0.25">
      <c r="A11" s="2">
        <v>43906</v>
      </c>
      <c r="B11">
        <v>2317</v>
      </c>
      <c r="C11" s="2">
        <v>43906</v>
      </c>
      <c r="D11">
        <v>372</v>
      </c>
      <c r="E11" s="3">
        <f t="shared" si="5"/>
        <v>43906</v>
      </c>
      <c r="F11">
        <f t="shared" si="5"/>
        <v>2317</v>
      </c>
      <c r="G11">
        <f t="shared" si="6"/>
        <v>220</v>
      </c>
      <c r="I11" s="3">
        <f t="shared" si="7"/>
        <v>43906</v>
      </c>
      <c r="J11">
        <f t="shared" si="7"/>
        <v>372</v>
      </c>
      <c r="K11">
        <f t="shared" ref="K11:K74" si="11">K10/$C$3</f>
        <v>899.82002699640043</v>
      </c>
      <c r="M11">
        <f t="shared" si="8"/>
        <v>1</v>
      </c>
      <c r="N11">
        <f t="shared" si="9"/>
        <v>2.3004600229999999</v>
      </c>
      <c r="P11" s="3">
        <f t="shared" si="0"/>
        <v>43906</v>
      </c>
      <c r="Q11">
        <f t="shared" si="1"/>
        <v>2317</v>
      </c>
      <c r="R11">
        <f t="shared" si="10"/>
        <v>855.77112855599989</v>
      </c>
      <c r="T11" s="3">
        <f t="shared" ref="T11:T74" ca="1" si="12">OFFSET(A10,$F$2,0)</f>
        <v>43920</v>
      </c>
      <c r="U11">
        <f t="shared" ref="U11:V74" ca="1" si="13">OFFSET(Q10,$F$2,0)+U10</f>
        <v>6902</v>
      </c>
      <c r="V11">
        <f t="shared" ca="1" si="13"/>
        <v>3050.8328268285823</v>
      </c>
      <c r="X11">
        <f t="shared" ca="1" si="2"/>
        <v>0.4420215628554886</v>
      </c>
      <c r="Z11" s="3">
        <f t="shared" ca="1" si="3"/>
        <v>43920</v>
      </c>
      <c r="AA11">
        <f t="shared" ca="1" si="4"/>
        <v>0.94221096826825657</v>
      </c>
      <c r="AP11" t="s">
        <v>43</v>
      </c>
      <c r="AQ11">
        <f ca="1">VLOOKUP(DATE(2022,12,26), $T:$V, 3, FALSE)</f>
        <v>293498.6009914584</v>
      </c>
    </row>
    <row r="12" spans="1:55" x14ac:dyDescent="0.25">
      <c r="A12" s="2">
        <v>43913</v>
      </c>
      <c r="B12">
        <v>2290</v>
      </c>
      <c r="C12" s="2">
        <v>43913</v>
      </c>
      <c r="D12">
        <v>407</v>
      </c>
      <c r="E12" s="3">
        <f t="shared" si="5"/>
        <v>43913</v>
      </c>
      <c r="F12">
        <f t="shared" si="5"/>
        <v>2290</v>
      </c>
      <c r="G12">
        <f t="shared" si="6"/>
        <v>220</v>
      </c>
      <c r="I12" s="3">
        <f t="shared" si="7"/>
        <v>43913</v>
      </c>
      <c r="J12">
        <f t="shared" si="7"/>
        <v>407</v>
      </c>
      <c r="K12">
        <f t="shared" si="11"/>
        <v>899.73005399100134</v>
      </c>
      <c r="M12">
        <f t="shared" si="8"/>
        <v>1</v>
      </c>
      <c r="N12">
        <f t="shared" si="9"/>
        <v>2.3006900690022998</v>
      </c>
      <c r="P12" s="3">
        <f t="shared" si="0"/>
        <v>43913</v>
      </c>
      <c r="Q12">
        <f t="shared" si="1"/>
        <v>2290</v>
      </c>
      <c r="R12">
        <f t="shared" si="10"/>
        <v>936.380858083936</v>
      </c>
      <c r="T12" s="3">
        <f t="shared" ca="1" si="12"/>
        <v>43927</v>
      </c>
      <c r="U12">
        <f t="shared" ca="1" si="13"/>
        <v>9147</v>
      </c>
      <c r="V12">
        <f t="shared" ca="1" si="13"/>
        <v>4291.1528008109799</v>
      </c>
      <c r="X12">
        <f t="shared" ca="1" si="2"/>
        <v>0.46913226203246744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2322</v>
      </c>
      <c r="C13" s="2">
        <v>43920</v>
      </c>
      <c r="D13">
        <v>512</v>
      </c>
      <c r="E13" s="3">
        <f t="shared" si="5"/>
        <v>43920</v>
      </c>
      <c r="F13">
        <f t="shared" si="5"/>
        <v>2322</v>
      </c>
      <c r="G13">
        <f t="shared" si="6"/>
        <v>220</v>
      </c>
      <c r="I13" s="3">
        <f t="shared" si="7"/>
        <v>43920</v>
      </c>
      <c r="J13">
        <f t="shared" si="7"/>
        <v>512</v>
      </c>
      <c r="K13">
        <f t="shared" si="11"/>
        <v>899.64008998200313</v>
      </c>
      <c r="M13">
        <f t="shared" si="8"/>
        <v>1</v>
      </c>
      <c r="N13">
        <f t="shared" si="9"/>
        <v>2.3009201380092001</v>
      </c>
      <c r="P13" s="3">
        <f t="shared" si="0"/>
        <v>43920</v>
      </c>
      <c r="Q13">
        <f t="shared" si="1"/>
        <v>2322</v>
      </c>
      <c r="R13">
        <f t="shared" si="10"/>
        <v>1178.0711106607105</v>
      </c>
      <c r="T13" s="3">
        <f t="shared" ca="1" si="12"/>
        <v>43934</v>
      </c>
      <c r="U13">
        <f t="shared" ca="1" si="13"/>
        <v>11262</v>
      </c>
      <c r="V13">
        <f t="shared" ca="1" si="13"/>
        <v>5529.2954264457294</v>
      </c>
      <c r="X13">
        <f t="shared" ca="1" si="2"/>
        <v>0.49096922628713635</v>
      </c>
      <c r="Z13" s="3">
        <f t="shared" ca="1" si="3"/>
        <v>43934</v>
      </c>
      <c r="AA13">
        <f t="shared" ca="1" si="4"/>
        <v>1.0465475645611377</v>
      </c>
      <c r="AP13" t="s">
        <v>248</v>
      </c>
      <c r="AQ13">
        <f t="shared" ref="AQ13:BC13" ca="1" si="14">IFERROR(VLOOKUP(DATE(2022,12,26), $Z:$AA, COLUMN()-COLUMN($AP13)+1, FALSE),"")</f>
        <v>2.1427109088960066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2245</v>
      </c>
      <c r="C14" s="2">
        <v>43927</v>
      </c>
      <c r="D14">
        <v>539</v>
      </c>
      <c r="E14" s="3">
        <f t="shared" si="5"/>
        <v>43927</v>
      </c>
      <c r="F14">
        <f t="shared" si="5"/>
        <v>2245</v>
      </c>
      <c r="G14">
        <f t="shared" si="6"/>
        <v>220</v>
      </c>
      <c r="I14" s="3">
        <f t="shared" si="7"/>
        <v>43927</v>
      </c>
      <c r="J14">
        <f t="shared" si="7"/>
        <v>539</v>
      </c>
      <c r="K14">
        <f t="shared" si="11"/>
        <v>899.55013496850631</v>
      </c>
      <c r="M14">
        <f t="shared" si="8"/>
        <v>1</v>
      </c>
      <c r="N14">
        <f t="shared" si="9"/>
        <v>2.3011502300230009</v>
      </c>
      <c r="P14" s="3">
        <f t="shared" si="0"/>
        <v>43927</v>
      </c>
      <c r="Q14">
        <f t="shared" si="1"/>
        <v>2245</v>
      </c>
      <c r="R14">
        <f t="shared" si="10"/>
        <v>1240.3199739823974</v>
      </c>
      <c r="T14" s="3">
        <f t="shared" ca="1" si="12"/>
        <v>43941</v>
      </c>
      <c r="U14">
        <f t="shared" ca="1" si="13"/>
        <v>13299</v>
      </c>
      <c r="V14">
        <f t="shared" ca="1" si="13"/>
        <v>6788.2763606907674</v>
      </c>
      <c r="X14">
        <f t="shared" ca="1" si="2"/>
        <v>0.51043509742768389</v>
      </c>
      <c r="Z14" s="3">
        <f t="shared" ca="1" si="3"/>
        <v>43941</v>
      </c>
      <c r="AA14">
        <f t="shared" ca="1" si="4"/>
        <v>1.0880409188152529</v>
      </c>
      <c r="AP14" s="1" t="s">
        <v>44</v>
      </c>
      <c r="AQ14" s="1">
        <f t="shared" ref="AQ14:BC14" ca="1" si="15">IFERROR(AQ11/AQ10/(AQ9/AR8),"")</f>
        <v>2.1427109088960066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2115</v>
      </c>
      <c r="C15" s="2">
        <v>43934</v>
      </c>
      <c r="D15">
        <v>538</v>
      </c>
      <c r="E15" s="3">
        <f t="shared" si="5"/>
        <v>43934</v>
      </c>
      <c r="F15">
        <f t="shared" si="5"/>
        <v>2115</v>
      </c>
      <c r="G15">
        <f t="shared" si="6"/>
        <v>220</v>
      </c>
      <c r="I15" s="3">
        <f t="shared" si="7"/>
        <v>43934</v>
      </c>
      <c r="J15">
        <f t="shared" si="7"/>
        <v>538</v>
      </c>
      <c r="K15">
        <f t="shared" si="11"/>
        <v>899.46018894961139</v>
      </c>
      <c r="M15">
        <f t="shared" si="8"/>
        <v>1</v>
      </c>
      <c r="N15">
        <f t="shared" si="9"/>
        <v>2.3013803450460033</v>
      </c>
      <c r="P15" s="3">
        <f t="shared" si="0"/>
        <v>43934</v>
      </c>
      <c r="Q15">
        <f t="shared" si="1"/>
        <v>2115</v>
      </c>
      <c r="R15">
        <f t="shared" si="10"/>
        <v>1238.1426256347497</v>
      </c>
      <c r="T15" s="3">
        <f t="shared" ca="1" si="12"/>
        <v>43948</v>
      </c>
      <c r="U15">
        <f t="shared" ca="1" si="13"/>
        <v>15406</v>
      </c>
      <c r="V15">
        <f t="shared" ca="1" si="13"/>
        <v>8118.7402529972233</v>
      </c>
      <c r="X15">
        <f t="shared" ca="1" si="2"/>
        <v>0.52698560645185144</v>
      </c>
      <c r="Z15" s="3">
        <f t="shared" ca="1" si="3"/>
        <v>43948</v>
      </c>
      <c r="AA15">
        <f t="shared" ca="1" si="4"/>
        <v>1.1233199016600144</v>
      </c>
      <c r="AP15" s="1" t="s">
        <v>45</v>
      </c>
      <c r="AQ15">
        <f t="shared" ref="AQ15:BC15" ca="1" si="16">IFERROR(EXP(LN((AQ11 * AR8) / (AQ10 * AQ9)) + 1.96 * SQRT(1/AQ11 + 1/AQ10 + 1/AQ9 + 1/AR8)),"")</f>
        <v>2.2226448629965021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2037</v>
      </c>
      <c r="C16" s="2">
        <v>43941</v>
      </c>
      <c r="D16">
        <v>547</v>
      </c>
      <c r="E16" s="3">
        <f t="shared" si="5"/>
        <v>43941</v>
      </c>
      <c r="F16">
        <f t="shared" si="5"/>
        <v>2037</v>
      </c>
      <c r="G16">
        <f t="shared" si="6"/>
        <v>220</v>
      </c>
      <c r="I16" s="3">
        <f t="shared" si="7"/>
        <v>43941</v>
      </c>
      <c r="J16">
        <f t="shared" si="7"/>
        <v>547</v>
      </c>
      <c r="K16">
        <f t="shared" si="11"/>
        <v>899.37025192441899</v>
      </c>
      <c r="M16">
        <f t="shared" si="8"/>
        <v>1</v>
      </c>
      <c r="N16">
        <f t="shared" si="9"/>
        <v>2.3016104830805078</v>
      </c>
      <c r="P16" s="3">
        <f t="shared" si="0"/>
        <v>43941</v>
      </c>
      <c r="Q16">
        <f t="shared" si="1"/>
        <v>2037</v>
      </c>
      <c r="R16">
        <f t="shared" si="10"/>
        <v>1258.9809342450378</v>
      </c>
      <c r="T16" s="3">
        <f t="shared" ca="1" si="12"/>
        <v>43955</v>
      </c>
      <c r="U16">
        <f t="shared" ca="1" si="13"/>
        <v>17406</v>
      </c>
      <c r="V16">
        <f t="shared" ca="1" si="13"/>
        <v>9458.5454750056815</v>
      </c>
      <c r="X16">
        <f t="shared" ca="1" si="2"/>
        <v>0.54340718574087565</v>
      </c>
      <c r="Z16" s="3">
        <f t="shared" ca="1" si="3"/>
        <v>43955</v>
      </c>
      <c r="AA16">
        <f t="shared" ca="1" si="4"/>
        <v>1.1583240585216197</v>
      </c>
      <c r="AP16" s="1" t="s">
        <v>46</v>
      </c>
      <c r="AQ16">
        <f t="shared" ref="AQ16:BC16" ca="1" si="17">IFERROR(EXP(LN((AQ11 * AR8) / (AQ10 * AQ9)) - 1.96 * SQRT(1/AQ11 + 1/AQ10 + 1/AQ9 + 1/AR8)),"")</f>
        <v>2.0656516547192436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2107</v>
      </c>
      <c r="C17" s="2">
        <v>43948</v>
      </c>
      <c r="D17">
        <v>578</v>
      </c>
      <c r="E17" s="3">
        <f t="shared" si="5"/>
        <v>43948</v>
      </c>
      <c r="F17">
        <f t="shared" si="5"/>
        <v>2107</v>
      </c>
      <c r="G17">
        <f t="shared" si="6"/>
        <v>220</v>
      </c>
      <c r="I17" s="3">
        <f t="shared" si="7"/>
        <v>43948</v>
      </c>
      <c r="J17">
        <f t="shared" si="7"/>
        <v>578</v>
      </c>
      <c r="K17">
        <f t="shared" si="11"/>
        <v>899.28032389202986</v>
      </c>
      <c r="M17">
        <f t="shared" si="8"/>
        <v>1</v>
      </c>
      <c r="N17">
        <f t="shared" si="9"/>
        <v>2.3018406441288159</v>
      </c>
      <c r="P17" s="3">
        <f t="shared" si="0"/>
        <v>43948</v>
      </c>
      <c r="Q17">
        <f t="shared" si="1"/>
        <v>2107</v>
      </c>
      <c r="R17">
        <f t="shared" si="10"/>
        <v>1330.4638923064556</v>
      </c>
      <c r="T17" s="3">
        <f t="shared" ca="1" si="12"/>
        <v>43962</v>
      </c>
      <c r="U17">
        <f t="shared" ca="1" si="13"/>
        <v>19429</v>
      </c>
      <c r="V17">
        <f t="shared" ca="1" si="13"/>
        <v>10717.90414130168</v>
      </c>
      <c r="X17">
        <f t="shared" ca="1" si="2"/>
        <v>0.5516446621700386</v>
      </c>
      <c r="Z17" s="3">
        <f t="shared" ca="1" si="3"/>
        <v>43962</v>
      </c>
      <c r="AA17">
        <f t="shared" ca="1" si="4"/>
        <v>1.1758830223700554</v>
      </c>
    </row>
    <row r="18" spans="1:42" x14ac:dyDescent="0.25">
      <c r="A18" s="2">
        <v>43955</v>
      </c>
      <c r="B18">
        <v>2000</v>
      </c>
      <c r="C18" s="2">
        <v>43955</v>
      </c>
      <c r="D18">
        <v>582</v>
      </c>
      <c r="E18" s="3">
        <f t="shared" si="5"/>
        <v>43955</v>
      </c>
      <c r="F18">
        <f t="shared" si="5"/>
        <v>2000</v>
      </c>
      <c r="G18">
        <f t="shared" si="6"/>
        <v>220</v>
      </c>
      <c r="I18" s="3">
        <f t="shared" si="7"/>
        <v>43955</v>
      </c>
      <c r="J18">
        <f t="shared" si="7"/>
        <v>582</v>
      </c>
      <c r="K18">
        <f t="shared" si="11"/>
        <v>899.19040485154471</v>
      </c>
      <c r="M18">
        <f t="shared" si="8"/>
        <v>1</v>
      </c>
      <c r="N18">
        <f t="shared" si="9"/>
        <v>2.3020708281932287</v>
      </c>
      <c r="P18" s="3">
        <f t="shared" si="0"/>
        <v>43955</v>
      </c>
      <c r="Q18">
        <f t="shared" si="1"/>
        <v>2000</v>
      </c>
      <c r="R18">
        <f t="shared" si="10"/>
        <v>1339.8052220084592</v>
      </c>
      <c r="T18" s="3">
        <f t="shared" ca="1" si="12"/>
        <v>43969</v>
      </c>
      <c r="U18">
        <f t="shared" ca="1" si="13"/>
        <v>21344</v>
      </c>
      <c r="V18">
        <f t="shared" ca="1" si="13"/>
        <v>12007.321649914244</v>
      </c>
      <c r="X18">
        <f t="shared" ca="1" si="2"/>
        <v>0.5625619213790406</v>
      </c>
      <c r="Z18" s="3">
        <f t="shared" ca="1" si="3"/>
        <v>43969</v>
      </c>
      <c r="AA18">
        <f t="shared" ca="1" si="4"/>
        <v>1.1991541978839799</v>
      </c>
      <c r="AP18" s="5" t="s">
        <v>325</v>
      </c>
    </row>
    <row r="19" spans="1:42" x14ac:dyDescent="0.25">
      <c r="A19" s="2">
        <v>43962</v>
      </c>
      <c r="B19">
        <v>2023</v>
      </c>
      <c r="C19" s="2">
        <v>43962</v>
      </c>
      <c r="D19">
        <v>547</v>
      </c>
      <c r="E19" s="3">
        <f t="shared" si="5"/>
        <v>43962</v>
      </c>
      <c r="F19">
        <f t="shared" si="5"/>
        <v>2023</v>
      </c>
      <c r="G19">
        <f t="shared" si="6"/>
        <v>220</v>
      </c>
      <c r="I19" s="3">
        <f t="shared" si="7"/>
        <v>43962</v>
      </c>
      <c r="J19">
        <f t="shared" si="7"/>
        <v>547</v>
      </c>
      <c r="K19">
        <f t="shared" si="11"/>
        <v>899.10049480206453</v>
      </c>
      <c r="M19">
        <f t="shared" si="8"/>
        <v>1</v>
      </c>
      <c r="N19">
        <f t="shared" si="9"/>
        <v>2.3023010352760482</v>
      </c>
      <c r="P19" s="3">
        <f t="shared" si="0"/>
        <v>43962</v>
      </c>
      <c r="Q19">
        <f t="shared" si="1"/>
        <v>2023</v>
      </c>
      <c r="R19">
        <f t="shared" si="10"/>
        <v>1259.3586662959983</v>
      </c>
      <c r="T19" s="3">
        <f t="shared" ca="1" si="12"/>
        <v>43976</v>
      </c>
      <c r="U19">
        <f t="shared" ca="1" si="13"/>
        <v>23272</v>
      </c>
      <c r="V19">
        <f t="shared" ca="1" si="13"/>
        <v>13195.546593463398</v>
      </c>
      <c r="X19" s="1">
        <f t="shared" ca="1" si="2"/>
        <v>0.56701386187106384</v>
      </c>
      <c r="Z19" s="3">
        <f t="shared" ca="1" si="3"/>
        <v>43976</v>
      </c>
      <c r="AA19">
        <f t="shared" ca="1" si="4"/>
        <v>1.2086439321280835</v>
      </c>
      <c r="AP19" t="s">
        <v>326</v>
      </c>
    </row>
    <row r="20" spans="1:42" x14ac:dyDescent="0.25">
      <c r="A20" s="2">
        <v>43969</v>
      </c>
      <c r="B20">
        <v>1915</v>
      </c>
      <c r="C20" s="2">
        <v>43969</v>
      </c>
      <c r="D20">
        <v>560</v>
      </c>
      <c r="E20" s="3">
        <f t="shared" si="5"/>
        <v>43969</v>
      </c>
      <c r="F20">
        <f t="shared" ref="F20:F83" si="18">B20</f>
        <v>1915</v>
      </c>
      <c r="G20">
        <f t="shared" si="6"/>
        <v>220</v>
      </c>
      <c r="I20" s="3">
        <f t="shared" si="7"/>
        <v>43969</v>
      </c>
      <c r="J20">
        <f t="shared" si="7"/>
        <v>560</v>
      </c>
      <c r="K20">
        <f t="shared" si="11"/>
        <v>899.01059374269028</v>
      </c>
      <c r="M20">
        <f t="shared" si="8"/>
        <v>1</v>
      </c>
      <c r="N20">
        <f t="shared" si="9"/>
        <v>2.3025312653795758</v>
      </c>
      <c r="P20" s="3">
        <f t="shared" si="0"/>
        <v>43969</v>
      </c>
      <c r="Q20">
        <f t="shared" si="1"/>
        <v>1915</v>
      </c>
      <c r="R20">
        <f t="shared" si="10"/>
        <v>1289.4175086125624</v>
      </c>
      <c r="T20" s="3">
        <f t="shared" ca="1" si="12"/>
        <v>43983</v>
      </c>
      <c r="U20">
        <f t="shared" ca="1" si="13"/>
        <v>25405</v>
      </c>
      <c r="V20">
        <f t="shared" ca="1" si="13"/>
        <v>14581.947653847492</v>
      </c>
      <c r="X20">
        <f t="shared" ca="1" si="2"/>
        <v>0.57397943923824013</v>
      </c>
      <c r="Z20" s="3">
        <f t="shared" ca="1" si="3"/>
        <v>43983</v>
      </c>
      <c r="AA20">
        <f t="shared" ca="1" si="4"/>
        <v>1.2234917222523409</v>
      </c>
      <c r="AP20" t="s">
        <v>327</v>
      </c>
    </row>
    <row r="21" spans="1:42" x14ac:dyDescent="0.25">
      <c r="A21" s="2">
        <v>43976</v>
      </c>
      <c r="B21">
        <v>1928</v>
      </c>
      <c r="C21" s="2">
        <v>43976</v>
      </c>
      <c r="D21">
        <v>516</v>
      </c>
      <c r="E21" s="3">
        <f t="shared" si="5"/>
        <v>43976</v>
      </c>
      <c r="F21">
        <f t="shared" si="18"/>
        <v>1928</v>
      </c>
      <c r="G21">
        <f t="shared" si="6"/>
        <v>220</v>
      </c>
      <c r="I21" s="3">
        <f t="shared" si="7"/>
        <v>43976</v>
      </c>
      <c r="J21">
        <f t="shared" si="7"/>
        <v>516</v>
      </c>
      <c r="K21">
        <f t="shared" si="11"/>
        <v>898.92070167252302</v>
      </c>
      <c r="M21">
        <f t="shared" si="8"/>
        <v>1</v>
      </c>
      <c r="N21">
        <f t="shared" si="9"/>
        <v>2.3027615185061139</v>
      </c>
      <c r="P21" s="3">
        <f t="shared" si="0"/>
        <v>43976</v>
      </c>
      <c r="Q21">
        <f t="shared" si="1"/>
        <v>1928</v>
      </c>
      <c r="R21">
        <f t="shared" si="10"/>
        <v>1188.2249435491547</v>
      </c>
      <c r="T21" s="3">
        <f t="shared" ca="1" si="12"/>
        <v>43990</v>
      </c>
      <c r="U21">
        <f t="shared" ca="1" si="13"/>
        <v>27394</v>
      </c>
      <c r="V21">
        <f t="shared" ca="1" si="13"/>
        <v>15809.565029862842</v>
      </c>
      <c r="X21">
        <f t="shared" ca="1" si="2"/>
        <v>0.57711780060826612</v>
      </c>
      <c r="Z21" s="3">
        <f t="shared" ca="1" si="3"/>
        <v>43990</v>
      </c>
      <c r="AA21">
        <f t="shared" ca="1" si="4"/>
        <v>1.2301814377633344</v>
      </c>
      <c r="AP21" t="s">
        <v>328</v>
      </c>
    </row>
    <row r="22" spans="1:42" x14ac:dyDescent="0.25">
      <c r="A22" s="2">
        <v>43983</v>
      </c>
      <c r="B22">
        <v>2133</v>
      </c>
      <c r="C22" s="2">
        <v>43983</v>
      </c>
      <c r="D22">
        <v>602</v>
      </c>
      <c r="E22" s="3">
        <f t="shared" si="5"/>
        <v>43983</v>
      </c>
      <c r="F22">
        <f t="shared" si="18"/>
        <v>2133</v>
      </c>
      <c r="G22">
        <f t="shared" si="6"/>
        <v>220</v>
      </c>
      <c r="I22" s="3">
        <f t="shared" si="7"/>
        <v>43983</v>
      </c>
      <c r="J22">
        <f t="shared" si="7"/>
        <v>602</v>
      </c>
      <c r="K22">
        <f t="shared" si="11"/>
        <v>898.83081859066397</v>
      </c>
      <c r="M22">
        <f t="shared" si="8"/>
        <v>1</v>
      </c>
      <c r="N22">
        <f t="shared" si="9"/>
        <v>2.3029917946579643</v>
      </c>
      <c r="P22" s="3">
        <f t="shared" si="0"/>
        <v>43983</v>
      </c>
      <c r="Q22">
        <f t="shared" si="1"/>
        <v>2133</v>
      </c>
      <c r="R22">
        <f t="shared" si="10"/>
        <v>1386.4010603840945</v>
      </c>
      <c r="T22" s="3">
        <f t="shared" ca="1" si="12"/>
        <v>43997</v>
      </c>
      <c r="U22">
        <f t="shared" ca="1" si="13"/>
        <v>29409</v>
      </c>
      <c r="V22">
        <f t="shared" ca="1" si="13"/>
        <v>17060.339691776262</v>
      </c>
      <c r="X22">
        <f t="shared" ca="1" si="2"/>
        <v>0.5801060794918651</v>
      </c>
      <c r="Z22" s="3">
        <f t="shared" ca="1" si="3"/>
        <v>43997</v>
      </c>
      <c r="AA22">
        <f t="shared" ca="1" si="4"/>
        <v>1.2365512381915815</v>
      </c>
      <c r="AP22" s="1" t="s">
        <v>329</v>
      </c>
    </row>
    <row r="23" spans="1:42" x14ac:dyDescent="0.25">
      <c r="A23" s="2">
        <v>43990</v>
      </c>
      <c r="B23">
        <v>1989</v>
      </c>
      <c r="C23" s="2">
        <v>43990</v>
      </c>
      <c r="D23">
        <v>533</v>
      </c>
      <c r="E23" s="3">
        <f t="shared" si="5"/>
        <v>43990</v>
      </c>
      <c r="F23">
        <f t="shared" si="18"/>
        <v>1989</v>
      </c>
      <c r="G23">
        <f t="shared" si="6"/>
        <v>220</v>
      </c>
      <c r="I23" s="3">
        <f t="shared" si="7"/>
        <v>43990</v>
      </c>
      <c r="J23">
        <f t="shared" si="7"/>
        <v>533</v>
      </c>
      <c r="K23">
        <f t="shared" si="11"/>
        <v>898.74094449621441</v>
      </c>
      <c r="M23">
        <f t="shared" si="8"/>
        <v>1</v>
      </c>
      <c r="N23">
        <f t="shared" si="9"/>
        <v>2.3032220938374302</v>
      </c>
      <c r="P23" s="3">
        <f t="shared" si="0"/>
        <v>43990</v>
      </c>
      <c r="Q23">
        <f t="shared" si="1"/>
        <v>1989</v>
      </c>
      <c r="R23">
        <f t="shared" si="10"/>
        <v>1227.6173760153504</v>
      </c>
      <c r="T23" s="3">
        <f t="shared" ca="1" si="12"/>
        <v>44004</v>
      </c>
      <c r="U23">
        <f t="shared" ca="1" si="13"/>
        <v>31480</v>
      </c>
      <c r="V23">
        <f t="shared" ca="1" si="13"/>
        <v>18343.490989813912</v>
      </c>
      <c r="X23">
        <f t="shared" ca="1" si="2"/>
        <v>0.58270301746549913</v>
      </c>
      <c r="Z23" s="3">
        <f t="shared" ca="1" si="3"/>
        <v>44004</v>
      </c>
      <c r="AA23">
        <f t="shared" ca="1" si="4"/>
        <v>1.2420868582795779</v>
      </c>
      <c r="AP23" t="s">
        <v>330</v>
      </c>
    </row>
    <row r="24" spans="1:42" x14ac:dyDescent="0.25">
      <c r="A24" s="2">
        <v>43997</v>
      </c>
      <c r="B24">
        <v>2015</v>
      </c>
      <c r="C24" s="2">
        <v>43997</v>
      </c>
      <c r="D24">
        <v>543</v>
      </c>
      <c r="E24" s="3">
        <f t="shared" si="5"/>
        <v>43997</v>
      </c>
      <c r="F24">
        <f t="shared" si="18"/>
        <v>2015</v>
      </c>
      <c r="G24">
        <f t="shared" si="6"/>
        <v>220</v>
      </c>
      <c r="I24" s="3">
        <f t="shared" si="7"/>
        <v>43997</v>
      </c>
      <c r="J24">
        <f t="shared" si="7"/>
        <v>543</v>
      </c>
      <c r="K24">
        <f t="shared" si="11"/>
        <v>898.65107938827555</v>
      </c>
      <c r="M24">
        <f t="shared" si="8"/>
        <v>1</v>
      </c>
      <c r="N24">
        <f t="shared" si="9"/>
        <v>2.3034524160468139</v>
      </c>
      <c r="P24" s="3">
        <f t="shared" si="0"/>
        <v>43997</v>
      </c>
      <c r="Q24">
        <f t="shared" si="1"/>
        <v>2015</v>
      </c>
      <c r="R24">
        <f t="shared" si="10"/>
        <v>1250.77466191342</v>
      </c>
      <c r="T24" s="3">
        <f t="shared" ca="1" si="12"/>
        <v>44011</v>
      </c>
      <c r="U24">
        <f t="shared" ca="1" si="13"/>
        <v>33586</v>
      </c>
      <c r="V24">
        <f t="shared" ca="1" si="13"/>
        <v>19642.897994888317</v>
      </c>
      <c r="X24">
        <f t="shared" ca="1" si="2"/>
        <v>0.58485374843352345</v>
      </c>
      <c r="Z24" s="3">
        <f t="shared" ca="1" si="3"/>
        <v>44011</v>
      </c>
      <c r="AA24">
        <f t="shared" ca="1" si="4"/>
        <v>1.246671345730316</v>
      </c>
    </row>
    <row r="25" spans="1:42" x14ac:dyDescent="0.25">
      <c r="A25" s="2">
        <v>44004</v>
      </c>
      <c r="B25">
        <v>2071</v>
      </c>
      <c r="C25" s="2">
        <v>44004</v>
      </c>
      <c r="D25">
        <v>557</v>
      </c>
      <c r="E25" s="3">
        <f t="shared" si="5"/>
        <v>44004</v>
      </c>
      <c r="F25">
        <f t="shared" si="18"/>
        <v>2071</v>
      </c>
      <c r="G25">
        <f t="shared" si="6"/>
        <v>220</v>
      </c>
      <c r="I25" s="3">
        <f t="shared" si="7"/>
        <v>44004</v>
      </c>
      <c r="J25">
        <f t="shared" si="7"/>
        <v>557</v>
      </c>
      <c r="K25">
        <f t="shared" si="11"/>
        <v>898.56122326594891</v>
      </c>
      <c r="M25">
        <f t="shared" si="8"/>
        <v>1</v>
      </c>
      <c r="N25">
        <f t="shared" si="9"/>
        <v>2.3036827612884188</v>
      </c>
      <c r="P25" s="3">
        <f t="shared" si="0"/>
        <v>44004</v>
      </c>
      <c r="Q25">
        <f t="shared" si="1"/>
        <v>2071</v>
      </c>
      <c r="R25">
        <f t="shared" si="10"/>
        <v>1283.1512980376492</v>
      </c>
      <c r="T25" s="3">
        <f t="shared" ca="1" si="12"/>
        <v>44018</v>
      </c>
      <c r="U25">
        <f t="shared" ca="1" si="13"/>
        <v>35570</v>
      </c>
      <c r="V25">
        <f t="shared" ca="1" si="13"/>
        <v>20857.181630390762</v>
      </c>
      <c r="X25">
        <f t="shared" ca="1" si="2"/>
        <v>0.58637002053389831</v>
      </c>
      <c r="Z25" s="3">
        <f t="shared" ca="1" si="3"/>
        <v>44018</v>
      </c>
      <c r="AA25">
        <f t="shared" ca="1" si="4"/>
        <v>1.2499034238095463</v>
      </c>
    </row>
    <row r="26" spans="1:42" x14ac:dyDescent="0.25">
      <c r="A26" s="2">
        <v>44011</v>
      </c>
      <c r="B26">
        <v>2106</v>
      </c>
      <c r="C26" s="2">
        <v>44011</v>
      </c>
      <c r="D26">
        <v>564</v>
      </c>
      <c r="E26" s="3">
        <f t="shared" ref="E26:E75" si="19">A26</f>
        <v>44011</v>
      </c>
      <c r="F26">
        <f t="shared" si="18"/>
        <v>2106</v>
      </c>
      <c r="G26">
        <f t="shared" si="6"/>
        <v>220</v>
      </c>
      <c r="I26" s="3">
        <f t="shared" si="7"/>
        <v>44011</v>
      </c>
      <c r="J26">
        <f t="shared" si="7"/>
        <v>564</v>
      </c>
      <c r="K26">
        <f t="shared" si="11"/>
        <v>898.47137612833603</v>
      </c>
      <c r="M26">
        <f t="shared" si="8"/>
        <v>1</v>
      </c>
      <c r="N26">
        <f t="shared" si="9"/>
        <v>2.3039131295645476</v>
      </c>
      <c r="P26" s="3">
        <f t="shared" si="0"/>
        <v>44011</v>
      </c>
      <c r="Q26">
        <f t="shared" si="1"/>
        <v>2106</v>
      </c>
      <c r="R26">
        <f t="shared" si="10"/>
        <v>1299.4070050744049</v>
      </c>
      <c r="T26" s="3">
        <f t="shared" ca="1" si="12"/>
        <v>44025</v>
      </c>
      <c r="U26">
        <f t="shared" ca="1" si="13"/>
        <v>37550</v>
      </c>
      <c r="V26">
        <f t="shared" ca="1" si="13"/>
        <v>22009.368598005556</v>
      </c>
      <c r="X26">
        <f t="shared" ca="1" si="2"/>
        <v>0.58613498263663266</v>
      </c>
      <c r="Z26" s="3">
        <f t="shared" ca="1" si="3"/>
        <v>44025</v>
      </c>
      <c r="AA26">
        <f t="shared" ca="1" si="4"/>
        <v>1.2494024181949519</v>
      </c>
    </row>
    <row r="27" spans="1:42" x14ac:dyDescent="0.25">
      <c r="A27" s="2">
        <v>44018</v>
      </c>
      <c r="B27">
        <v>1984</v>
      </c>
      <c r="C27" s="2">
        <v>44018</v>
      </c>
      <c r="D27">
        <v>527</v>
      </c>
      <c r="E27" s="3">
        <f t="shared" si="19"/>
        <v>44018</v>
      </c>
      <c r="F27">
        <f t="shared" si="18"/>
        <v>1984</v>
      </c>
      <c r="G27">
        <f t="shared" si="6"/>
        <v>220</v>
      </c>
      <c r="I27" s="3">
        <f t="shared" si="7"/>
        <v>44018</v>
      </c>
      <c r="J27">
        <f t="shared" si="7"/>
        <v>527</v>
      </c>
      <c r="K27">
        <f t="shared" si="11"/>
        <v>898.38153797453856</v>
      </c>
      <c r="M27">
        <f t="shared" si="8"/>
        <v>1</v>
      </c>
      <c r="N27">
        <f t="shared" si="9"/>
        <v>2.3041435208775041</v>
      </c>
      <c r="P27" s="3">
        <f t="shared" si="0"/>
        <v>44018</v>
      </c>
      <c r="Q27">
        <f t="shared" si="1"/>
        <v>1984</v>
      </c>
      <c r="R27">
        <f t="shared" si="10"/>
        <v>1214.2836355024447</v>
      </c>
      <c r="T27" s="3">
        <f t="shared" ca="1" si="12"/>
        <v>44032</v>
      </c>
      <c r="U27">
        <f t="shared" ca="1" si="13"/>
        <v>39652</v>
      </c>
      <c r="V27">
        <f t="shared" ca="1" si="13"/>
        <v>23283.81481606614</v>
      </c>
      <c r="X27">
        <f t="shared" ca="1" si="2"/>
        <v>0.58720404559835926</v>
      </c>
      <c r="Z27" s="3">
        <f t="shared" ca="1" si="3"/>
        <v>44032</v>
      </c>
      <c r="AA27">
        <f t="shared" ca="1" si="4"/>
        <v>1.2516812274951161</v>
      </c>
    </row>
    <row r="28" spans="1:42" x14ac:dyDescent="0.25">
      <c r="A28" s="2">
        <v>44025</v>
      </c>
      <c r="B28">
        <v>1980</v>
      </c>
      <c r="C28" s="2">
        <v>44025</v>
      </c>
      <c r="D28">
        <v>500</v>
      </c>
      <c r="E28" s="3">
        <f t="shared" si="19"/>
        <v>44025</v>
      </c>
      <c r="F28">
        <f t="shared" si="18"/>
        <v>1980</v>
      </c>
      <c r="G28">
        <f t="shared" si="6"/>
        <v>220</v>
      </c>
      <c r="I28" s="3">
        <f t="shared" si="7"/>
        <v>44025</v>
      </c>
      <c r="J28">
        <f t="shared" si="7"/>
        <v>500</v>
      </c>
      <c r="K28">
        <f t="shared" si="11"/>
        <v>898.29170880365825</v>
      </c>
      <c r="M28">
        <f t="shared" si="8"/>
        <v>1</v>
      </c>
      <c r="N28">
        <f t="shared" si="9"/>
        <v>2.304373935229592</v>
      </c>
      <c r="P28" s="3">
        <f t="shared" si="0"/>
        <v>44025</v>
      </c>
      <c r="Q28">
        <f t="shared" si="1"/>
        <v>1980</v>
      </c>
      <c r="R28">
        <f t="shared" si="10"/>
        <v>1152.186967614796</v>
      </c>
      <c r="T28" s="3">
        <f t="shared" ca="1" si="12"/>
        <v>44039</v>
      </c>
      <c r="U28">
        <f t="shared" ca="1" si="13"/>
        <v>41858</v>
      </c>
      <c r="V28">
        <f t="shared" ca="1" si="13"/>
        <v>24712.812412563573</v>
      </c>
      <c r="X28">
        <f t="shared" ca="1" si="2"/>
        <v>0.59039639764354657</v>
      </c>
      <c r="Z28" s="3">
        <f t="shared" ca="1" si="3"/>
        <v>44039</v>
      </c>
      <c r="AA28">
        <f t="shared" ca="1" si="4"/>
        <v>1.2584860292611613</v>
      </c>
    </row>
    <row r="29" spans="1:42" x14ac:dyDescent="0.25">
      <c r="A29" s="2">
        <v>44032</v>
      </c>
      <c r="B29">
        <v>2102</v>
      </c>
      <c r="C29" s="2">
        <v>44032</v>
      </c>
      <c r="D29">
        <v>553</v>
      </c>
      <c r="E29" s="3">
        <f t="shared" si="19"/>
        <v>44032</v>
      </c>
      <c r="F29">
        <f t="shared" si="18"/>
        <v>2102</v>
      </c>
      <c r="G29">
        <f t="shared" si="6"/>
        <v>220</v>
      </c>
      <c r="I29" s="3">
        <f t="shared" si="7"/>
        <v>44032</v>
      </c>
      <c r="J29">
        <f t="shared" si="7"/>
        <v>553</v>
      </c>
      <c r="K29">
        <f t="shared" si="11"/>
        <v>898.20188861479676</v>
      </c>
      <c r="M29">
        <f t="shared" si="8"/>
        <v>1</v>
      </c>
      <c r="N29">
        <f t="shared" si="9"/>
        <v>2.3046043726231149</v>
      </c>
      <c r="P29" s="3">
        <f t="shared" si="0"/>
        <v>44032</v>
      </c>
      <c r="Q29">
        <f t="shared" si="1"/>
        <v>2102</v>
      </c>
      <c r="R29">
        <f t="shared" si="10"/>
        <v>1274.4462180605826</v>
      </c>
      <c r="T29" s="3">
        <f t="shared" ca="1" si="12"/>
        <v>44046</v>
      </c>
      <c r="U29">
        <f t="shared" ca="1" si="13"/>
        <v>44011</v>
      </c>
      <c r="V29">
        <f t="shared" ca="1" si="13"/>
        <v>26086.631341223609</v>
      </c>
      <c r="X29">
        <f t="shared" ca="1" si="2"/>
        <v>0.59272980257716501</v>
      </c>
      <c r="Z29" s="3">
        <f t="shared" ca="1" si="3"/>
        <v>44046</v>
      </c>
      <c r="AA29">
        <f t="shared" ca="1" si="4"/>
        <v>1.2634599036297864</v>
      </c>
    </row>
    <row r="30" spans="1:42" x14ac:dyDescent="0.25">
      <c r="A30" s="2">
        <v>44039</v>
      </c>
      <c r="B30">
        <v>2206</v>
      </c>
      <c r="C30" s="2">
        <v>44039</v>
      </c>
      <c r="D30">
        <v>620</v>
      </c>
      <c r="E30" s="3">
        <f t="shared" si="19"/>
        <v>44039</v>
      </c>
      <c r="F30">
        <f t="shared" si="18"/>
        <v>2206</v>
      </c>
      <c r="G30">
        <f t="shared" si="6"/>
        <v>220</v>
      </c>
      <c r="I30" s="3">
        <f t="shared" si="7"/>
        <v>44039</v>
      </c>
      <c r="J30">
        <f t="shared" si="7"/>
        <v>620</v>
      </c>
      <c r="K30">
        <f t="shared" si="11"/>
        <v>898.11207740705606</v>
      </c>
      <c r="M30">
        <f t="shared" si="8"/>
        <v>1</v>
      </c>
      <c r="N30">
        <f t="shared" si="9"/>
        <v>2.3048348330603772</v>
      </c>
      <c r="P30" s="3">
        <f t="shared" si="0"/>
        <v>44039</v>
      </c>
      <c r="Q30">
        <f t="shared" si="1"/>
        <v>2206</v>
      </c>
      <c r="R30">
        <f t="shared" si="10"/>
        <v>1428.997596497434</v>
      </c>
      <c r="T30" s="3">
        <f t="shared" ca="1" si="12"/>
        <v>44053</v>
      </c>
      <c r="U30">
        <f t="shared" ca="1" si="13"/>
        <v>46198</v>
      </c>
      <c r="V30">
        <f t="shared" ca="1" si="13"/>
        <v>27426.008214430381</v>
      </c>
      <c r="X30">
        <f t="shared" ca="1" si="2"/>
        <v>0.59366224110200405</v>
      </c>
      <c r="Z30" s="3">
        <f t="shared" ca="1" si="3"/>
        <v>44053</v>
      </c>
      <c r="AA30">
        <f t="shared" ca="1" si="4"/>
        <v>1.2654474849587689</v>
      </c>
    </row>
    <row r="31" spans="1:42" x14ac:dyDescent="0.25">
      <c r="A31" s="2">
        <v>44046</v>
      </c>
      <c r="B31">
        <v>2153</v>
      </c>
      <c r="C31" s="2">
        <v>44046</v>
      </c>
      <c r="D31">
        <v>596</v>
      </c>
      <c r="E31" s="3">
        <f t="shared" si="19"/>
        <v>44046</v>
      </c>
      <c r="F31">
        <f t="shared" si="18"/>
        <v>2153</v>
      </c>
      <c r="G31">
        <f t="shared" si="6"/>
        <v>220</v>
      </c>
      <c r="I31" s="3">
        <f t="shared" si="7"/>
        <v>44046</v>
      </c>
      <c r="J31">
        <f t="shared" si="7"/>
        <v>596</v>
      </c>
      <c r="K31">
        <f t="shared" si="11"/>
        <v>898.02227517953816</v>
      </c>
      <c r="M31">
        <f t="shared" si="8"/>
        <v>1</v>
      </c>
      <c r="N31">
        <f t="shared" si="9"/>
        <v>2.3050653165436832</v>
      </c>
      <c r="P31" s="3">
        <f t="shared" si="0"/>
        <v>44046</v>
      </c>
      <c r="Q31">
        <f t="shared" si="1"/>
        <v>2153</v>
      </c>
      <c r="R31">
        <f t="shared" si="10"/>
        <v>1373.8189286600352</v>
      </c>
      <c r="T31" s="3">
        <f t="shared" ca="1" si="12"/>
        <v>44060</v>
      </c>
      <c r="U31">
        <f t="shared" ca="1" si="13"/>
        <v>48292</v>
      </c>
      <c r="V31">
        <f t="shared" ca="1" si="13"/>
        <v>28770.13007802979</v>
      </c>
      <c r="X31">
        <f t="shared" ca="1" si="2"/>
        <v>0.59575354257495627</v>
      </c>
      <c r="Z31" s="3">
        <f t="shared" ca="1" si="3"/>
        <v>44060</v>
      </c>
      <c r="AA31">
        <f t="shared" ca="1" si="4"/>
        <v>1.2699052927929431</v>
      </c>
    </row>
    <row r="32" spans="1:42" x14ac:dyDescent="0.25">
      <c r="A32" s="2">
        <v>44053</v>
      </c>
      <c r="B32">
        <v>2187</v>
      </c>
      <c r="C32" s="2">
        <v>44053</v>
      </c>
      <c r="D32">
        <v>581</v>
      </c>
      <c r="E32" s="3">
        <f t="shared" si="19"/>
        <v>44053</v>
      </c>
      <c r="F32">
        <f t="shared" si="18"/>
        <v>2187</v>
      </c>
      <c r="G32">
        <f t="shared" si="6"/>
        <v>220</v>
      </c>
      <c r="I32" s="3">
        <f t="shared" si="7"/>
        <v>44053</v>
      </c>
      <c r="J32">
        <f t="shared" si="7"/>
        <v>581</v>
      </c>
      <c r="K32">
        <f t="shared" si="11"/>
        <v>897.93248193134502</v>
      </c>
      <c r="M32">
        <f t="shared" si="8"/>
        <v>1</v>
      </c>
      <c r="N32">
        <f t="shared" si="9"/>
        <v>2.3052958230753373</v>
      </c>
      <c r="P32" s="3">
        <f t="shared" si="0"/>
        <v>44053</v>
      </c>
      <c r="Q32">
        <f t="shared" si="1"/>
        <v>2187</v>
      </c>
      <c r="R32">
        <f t="shared" si="10"/>
        <v>1339.3768732067711</v>
      </c>
      <c r="T32" s="3">
        <f t="shared" ca="1" si="12"/>
        <v>44067</v>
      </c>
      <c r="U32">
        <f t="shared" ca="1" si="13"/>
        <v>50313</v>
      </c>
      <c r="V32">
        <f t="shared" ca="1" si="13"/>
        <v>30026.767591414427</v>
      </c>
      <c r="X32">
        <f t="shared" ca="1" si="2"/>
        <v>0.5967993876615274</v>
      </c>
      <c r="Z32" s="3">
        <f t="shared" ca="1" si="3"/>
        <v>44067</v>
      </c>
      <c r="AA32">
        <f t="shared" ca="1" si="4"/>
        <v>1.2721346109857277</v>
      </c>
    </row>
    <row r="33" spans="1:27" x14ac:dyDescent="0.25">
      <c r="A33" s="2">
        <v>44060</v>
      </c>
      <c r="B33">
        <v>2094</v>
      </c>
      <c r="C33" s="2">
        <v>44060</v>
      </c>
      <c r="D33">
        <v>583</v>
      </c>
      <c r="E33" s="3">
        <f t="shared" si="19"/>
        <v>44060</v>
      </c>
      <c r="F33">
        <f t="shared" si="18"/>
        <v>2094</v>
      </c>
      <c r="G33">
        <f t="shared" si="6"/>
        <v>220</v>
      </c>
      <c r="I33" s="3">
        <f t="shared" si="7"/>
        <v>44060</v>
      </c>
      <c r="J33">
        <f t="shared" si="7"/>
        <v>583</v>
      </c>
      <c r="K33">
        <f t="shared" si="11"/>
        <v>897.84269766157888</v>
      </c>
      <c r="M33">
        <f t="shared" si="8"/>
        <v>1</v>
      </c>
      <c r="N33">
        <f t="shared" si="9"/>
        <v>2.3055263526576448</v>
      </c>
      <c r="P33" s="3">
        <f t="shared" si="0"/>
        <v>44060</v>
      </c>
      <c r="Q33">
        <f t="shared" si="1"/>
        <v>2094</v>
      </c>
      <c r="R33">
        <f t="shared" si="10"/>
        <v>1344.1218635994069</v>
      </c>
      <c r="T33" s="3">
        <f t="shared" ca="1" si="12"/>
        <v>44074</v>
      </c>
      <c r="U33">
        <f t="shared" ca="1" si="13"/>
        <v>52333</v>
      </c>
      <c r="V33">
        <f t="shared" ca="1" si="13"/>
        <v>31225.881081525815</v>
      </c>
      <c r="X33">
        <f t="shared" ca="1" si="2"/>
        <v>0.5966766873965913</v>
      </c>
      <c r="Z33" s="3">
        <f t="shared" ca="1" si="3"/>
        <v>44074</v>
      </c>
      <c r="AA33">
        <f t="shared" ca="1" si="4"/>
        <v>1.2718730637103293</v>
      </c>
    </row>
    <row r="34" spans="1:27" x14ac:dyDescent="0.25">
      <c r="A34" s="2">
        <v>44067</v>
      </c>
      <c r="B34">
        <v>2021</v>
      </c>
      <c r="C34" s="2">
        <v>44067</v>
      </c>
      <c r="D34">
        <v>545</v>
      </c>
      <c r="E34" s="3">
        <f t="shared" si="19"/>
        <v>44067</v>
      </c>
      <c r="F34">
        <f t="shared" si="18"/>
        <v>2021</v>
      </c>
      <c r="G34">
        <f t="shared" si="6"/>
        <v>220</v>
      </c>
      <c r="I34" s="3">
        <f t="shared" si="7"/>
        <v>44067</v>
      </c>
      <c r="J34">
        <f t="shared" si="7"/>
        <v>545</v>
      </c>
      <c r="K34">
        <f t="shared" si="11"/>
        <v>897.75292236934195</v>
      </c>
      <c r="M34">
        <f t="shared" si="8"/>
        <v>1</v>
      </c>
      <c r="N34">
        <f t="shared" si="9"/>
        <v>2.3057569052929106</v>
      </c>
      <c r="P34" s="3">
        <f t="shared" si="0"/>
        <v>44067</v>
      </c>
      <c r="Q34">
        <f t="shared" si="1"/>
        <v>2021</v>
      </c>
      <c r="R34">
        <f t="shared" si="10"/>
        <v>1256.6375133846363</v>
      </c>
      <c r="T34" s="3">
        <f t="shared" ca="1" si="12"/>
        <v>44081</v>
      </c>
      <c r="U34">
        <f t="shared" ca="1" si="13"/>
        <v>54404</v>
      </c>
      <c r="V34">
        <f t="shared" ca="1" si="13"/>
        <v>32563.487567770106</v>
      </c>
      <c r="X34">
        <f t="shared" ca="1" si="2"/>
        <v>0.59854951047294513</v>
      </c>
      <c r="Z34" s="3">
        <f t="shared" ca="1" si="3"/>
        <v>44081</v>
      </c>
      <c r="AA34">
        <f t="shared" ca="1" si="4"/>
        <v>1.2758651640792955</v>
      </c>
    </row>
    <row r="35" spans="1:27" x14ac:dyDescent="0.25">
      <c r="A35" s="2">
        <v>44074</v>
      </c>
      <c r="B35">
        <v>2020</v>
      </c>
      <c r="C35" s="2">
        <v>44074</v>
      </c>
      <c r="D35">
        <v>520</v>
      </c>
      <c r="E35" s="3">
        <f t="shared" si="19"/>
        <v>44074</v>
      </c>
      <c r="F35">
        <f t="shared" si="18"/>
        <v>2020</v>
      </c>
      <c r="G35">
        <f t="shared" si="6"/>
        <v>220</v>
      </c>
      <c r="I35" s="3">
        <f t="shared" si="7"/>
        <v>44074</v>
      </c>
      <c r="J35">
        <f t="shared" si="7"/>
        <v>520</v>
      </c>
      <c r="K35">
        <f t="shared" si="11"/>
        <v>897.66315605373654</v>
      </c>
      <c r="M35">
        <f t="shared" si="8"/>
        <v>1</v>
      </c>
      <c r="N35">
        <f t="shared" si="9"/>
        <v>2.3059874809834398</v>
      </c>
      <c r="P35" s="3">
        <f t="shared" si="0"/>
        <v>44074</v>
      </c>
      <c r="Q35">
        <f t="shared" si="1"/>
        <v>2020</v>
      </c>
      <c r="R35">
        <f t="shared" si="10"/>
        <v>1199.1134901113887</v>
      </c>
      <c r="T35" s="3">
        <f t="shared" ca="1" si="12"/>
        <v>44088</v>
      </c>
      <c r="U35">
        <f t="shared" ca="1" si="13"/>
        <v>56604</v>
      </c>
      <c r="V35">
        <f t="shared" ca="1" si="13"/>
        <v>34092.6630568908</v>
      </c>
      <c r="X35">
        <f t="shared" ca="1" si="2"/>
        <v>0.60230130479985156</v>
      </c>
      <c r="Z35" s="3">
        <f t="shared" ca="1" si="3"/>
        <v>44088</v>
      </c>
      <c r="AA35">
        <f t="shared" ca="1" si="4"/>
        <v>1.283862470234818</v>
      </c>
    </row>
    <row r="36" spans="1:27" x14ac:dyDescent="0.25">
      <c r="A36" s="2">
        <v>44081</v>
      </c>
      <c r="B36">
        <v>2071</v>
      </c>
      <c r="C36" s="2">
        <v>44081</v>
      </c>
      <c r="D36">
        <v>580</v>
      </c>
      <c r="E36" s="3">
        <f t="shared" si="19"/>
        <v>44081</v>
      </c>
      <c r="F36">
        <f t="shared" si="18"/>
        <v>2071</v>
      </c>
      <c r="G36">
        <f t="shared" si="6"/>
        <v>220</v>
      </c>
      <c r="I36" s="3">
        <f t="shared" si="7"/>
        <v>44081</v>
      </c>
      <c r="J36">
        <f t="shared" si="7"/>
        <v>580</v>
      </c>
      <c r="K36">
        <f t="shared" si="11"/>
        <v>897.57339871386512</v>
      </c>
      <c r="M36">
        <f t="shared" si="8"/>
        <v>1</v>
      </c>
      <c r="N36">
        <f t="shared" si="9"/>
        <v>2.3062180797315381</v>
      </c>
      <c r="P36" s="3">
        <f t="shared" si="0"/>
        <v>44081</v>
      </c>
      <c r="Q36">
        <f t="shared" si="1"/>
        <v>2071</v>
      </c>
      <c r="R36">
        <f t="shared" si="10"/>
        <v>1337.6064862442922</v>
      </c>
      <c r="T36" s="3">
        <f t="shared" ca="1" si="12"/>
        <v>44095</v>
      </c>
      <c r="U36">
        <f t="shared" ca="1" si="13"/>
        <v>58993</v>
      </c>
      <c r="V36">
        <f t="shared" ca="1" si="13"/>
        <v>35760.392224344985</v>
      </c>
      <c r="X36">
        <f t="shared" ca="1" si="2"/>
        <v>0.60618026247766654</v>
      </c>
      <c r="Z36" s="3">
        <f t="shared" ca="1" si="3"/>
        <v>44095</v>
      </c>
      <c r="AA36">
        <f t="shared" ca="1" si="4"/>
        <v>1.2921308371576337</v>
      </c>
    </row>
    <row r="37" spans="1:27" x14ac:dyDescent="0.25">
      <c r="A37" s="2">
        <v>44088</v>
      </c>
      <c r="B37">
        <v>2200</v>
      </c>
      <c r="C37" s="2">
        <v>44088</v>
      </c>
      <c r="D37">
        <v>663</v>
      </c>
      <c r="E37" s="3">
        <f t="shared" si="19"/>
        <v>44088</v>
      </c>
      <c r="F37">
        <f t="shared" si="18"/>
        <v>2200</v>
      </c>
      <c r="G37">
        <f t="shared" si="6"/>
        <v>220</v>
      </c>
      <c r="I37" s="3">
        <f t="shared" si="7"/>
        <v>44088</v>
      </c>
      <c r="J37">
        <f t="shared" si="7"/>
        <v>663</v>
      </c>
      <c r="K37">
        <f t="shared" si="11"/>
        <v>897.48365034883022</v>
      </c>
      <c r="M37">
        <f t="shared" si="8"/>
        <v>1</v>
      </c>
      <c r="N37">
        <f t="shared" si="9"/>
        <v>2.3064487015395114</v>
      </c>
      <c r="P37" s="3">
        <f t="shared" si="0"/>
        <v>44088</v>
      </c>
      <c r="Q37">
        <f t="shared" si="1"/>
        <v>2200</v>
      </c>
      <c r="R37">
        <f t="shared" si="10"/>
        <v>1529.1754891206961</v>
      </c>
      <c r="T37" s="3">
        <f t="shared" ca="1" si="12"/>
        <v>44102</v>
      </c>
      <c r="U37">
        <f t="shared" ca="1" si="13"/>
        <v>61370</v>
      </c>
      <c r="V37">
        <f t="shared" ca="1" si="13"/>
        <v>37499.802375160594</v>
      </c>
      <c r="X37">
        <f t="shared" ca="1" si="2"/>
        <v>0.61104452297801193</v>
      </c>
      <c r="Z37" s="3">
        <f t="shared" ca="1" si="3"/>
        <v>44102</v>
      </c>
      <c r="AA37">
        <f t="shared" ca="1" si="4"/>
        <v>1.3024994706838624</v>
      </c>
    </row>
    <row r="38" spans="1:27" x14ac:dyDescent="0.25">
      <c r="A38" s="2">
        <v>44095</v>
      </c>
      <c r="B38">
        <v>2389</v>
      </c>
      <c r="C38" s="2">
        <v>44095</v>
      </c>
      <c r="D38">
        <v>723</v>
      </c>
      <c r="E38" s="3">
        <f t="shared" si="19"/>
        <v>44095</v>
      </c>
      <c r="F38">
        <f t="shared" si="18"/>
        <v>2389</v>
      </c>
      <c r="G38">
        <f t="shared" si="6"/>
        <v>220</v>
      </c>
      <c r="I38" s="3">
        <f t="shared" si="7"/>
        <v>44095</v>
      </c>
      <c r="J38">
        <f t="shared" si="7"/>
        <v>723</v>
      </c>
      <c r="K38">
        <f t="shared" si="11"/>
        <v>897.39391095773442</v>
      </c>
      <c r="M38">
        <f t="shared" si="8"/>
        <v>1</v>
      </c>
      <c r="N38">
        <f t="shared" si="9"/>
        <v>2.3066793464096653</v>
      </c>
      <c r="P38" s="3">
        <f t="shared" si="0"/>
        <v>44095</v>
      </c>
      <c r="Q38">
        <f t="shared" si="1"/>
        <v>2389</v>
      </c>
      <c r="R38">
        <f t="shared" si="10"/>
        <v>1667.729167454188</v>
      </c>
      <c r="T38" s="3">
        <f t="shared" ca="1" si="12"/>
        <v>44109</v>
      </c>
      <c r="U38">
        <f t="shared" ca="1" si="13"/>
        <v>63967</v>
      </c>
      <c r="V38">
        <f t="shared" ca="1" si="13"/>
        <v>39483.943381757934</v>
      </c>
      <c r="X38">
        <f t="shared" ca="1" si="2"/>
        <v>0.61725488739127887</v>
      </c>
      <c r="Z38" s="3">
        <f t="shared" ca="1" si="3"/>
        <v>44109</v>
      </c>
      <c r="AA38">
        <f t="shared" ca="1" si="4"/>
        <v>1.315737452626015</v>
      </c>
    </row>
    <row r="39" spans="1:27" x14ac:dyDescent="0.25">
      <c r="A39" s="2">
        <v>44102</v>
      </c>
      <c r="B39">
        <v>2377</v>
      </c>
      <c r="C39" s="2">
        <v>44102</v>
      </c>
      <c r="D39">
        <v>754</v>
      </c>
      <c r="E39" s="3">
        <f t="shared" si="19"/>
        <v>44102</v>
      </c>
      <c r="F39">
        <f t="shared" si="18"/>
        <v>2377</v>
      </c>
      <c r="G39">
        <f t="shared" si="6"/>
        <v>220</v>
      </c>
      <c r="I39" s="3">
        <f t="shared" si="7"/>
        <v>44102</v>
      </c>
      <c r="J39">
        <f t="shared" si="7"/>
        <v>754</v>
      </c>
      <c r="K39">
        <f t="shared" si="11"/>
        <v>897.30418053968049</v>
      </c>
      <c r="M39">
        <f t="shared" si="8"/>
        <v>1</v>
      </c>
      <c r="N39">
        <f t="shared" si="9"/>
        <v>2.3069100143443064</v>
      </c>
      <c r="P39" s="3">
        <f t="shared" si="0"/>
        <v>44102</v>
      </c>
      <c r="Q39">
        <f t="shared" si="1"/>
        <v>2377</v>
      </c>
      <c r="R39">
        <f t="shared" si="10"/>
        <v>1739.410150815607</v>
      </c>
      <c r="T39" s="3">
        <f t="shared" ca="1" si="12"/>
        <v>44116</v>
      </c>
      <c r="U39">
        <f t="shared" ca="1" si="13"/>
        <v>66903</v>
      </c>
      <c r="V39">
        <f t="shared" ca="1" si="13"/>
        <v>41897.45388646736</v>
      </c>
      <c r="X39">
        <f t="shared" ca="1" si="2"/>
        <v>0.62624178118271767</v>
      </c>
      <c r="Z39" s="3">
        <f t="shared" ca="1" si="3"/>
        <v>44116</v>
      </c>
      <c r="AA39">
        <f t="shared" ca="1" si="4"/>
        <v>1.3348938708022111</v>
      </c>
    </row>
    <row r="40" spans="1:27" x14ac:dyDescent="0.25">
      <c r="A40" s="2">
        <v>44109</v>
      </c>
      <c r="B40">
        <v>2597</v>
      </c>
      <c r="C40" s="2">
        <v>44109</v>
      </c>
      <c r="D40">
        <v>860</v>
      </c>
      <c r="E40" s="3">
        <f t="shared" si="19"/>
        <v>44109</v>
      </c>
      <c r="F40">
        <f t="shared" si="18"/>
        <v>2597</v>
      </c>
      <c r="G40">
        <f t="shared" si="6"/>
        <v>220</v>
      </c>
      <c r="I40" s="3">
        <f t="shared" si="7"/>
        <v>44109</v>
      </c>
      <c r="J40">
        <f t="shared" si="7"/>
        <v>860</v>
      </c>
      <c r="K40">
        <f t="shared" si="11"/>
        <v>897.2144590937711</v>
      </c>
      <c r="M40">
        <f t="shared" si="8"/>
        <v>1</v>
      </c>
      <c r="N40">
        <f t="shared" si="9"/>
        <v>2.3071407053457409</v>
      </c>
      <c r="P40" s="3">
        <f t="shared" si="0"/>
        <v>44109</v>
      </c>
      <c r="Q40">
        <f t="shared" si="1"/>
        <v>2597</v>
      </c>
      <c r="R40">
        <f t="shared" si="10"/>
        <v>1984.1410065973371</v>
      </c>
      <c r="T40" s="3">
        <f t="shared" ca="1" si="12"/>
        <v>44123</v>
      </c>
      <c r="U40">
        <f t="shared" ca="1" si="13"/>
        <v>70548</v>
      </c>
      <c r="V40">
        <f t="shared" ca="1" si="13"/>
        <v>45222.70859406775</v>
      </c>
      <c r="X40">
        <f t="shared" ca="1" si="2"/>
        <v>0.64102042005539139</v>
      </c>
      <c r="Z40" s="3">
        <f t="shared" ca="1" si="3"/>
        <v>44123</v>
      </c>
      <c r="AA40">
        <f t="shared" ca="1" si="4"/>
        <v>1.3663959440312976</v>
      </c>
    </row>
    <row r="41" spans="1:27" x14ac:dyDescent="0.25">
      <c r="A41" s="2">
        <v>44116</v>
      </c>
      <c r="B41">
        <v>2936</v>
      </c>
      <c r="C41" s="2">
        <v>44116</v>
      </c>
      <c r="D41">
        <v>1046</v>
      </c>
      <c r="E41" s="3">
        <f t="shared" si="19"/>
        <v>44116</v>
      </c>
      <c r="F41">
        <f t="shared" si="18"/>
        <v>2936</v>
      </c>
      <c r="G41">
        <f t="shared" si="6"/>
        <v>220</v>
      </c>
      <c r="I41" s="3">
        <f t="shared" si="7"/>
        <v>44116</v>
      </c>
      <c r="J41">
        <f t="shared" si="7"/>
        <v>1046</v>
      </c>
      <c r="K41">
        <f t="shared" si="11"/>
        <v>897.12474661910915</v>
      </c>
      <c r="M41">
        <f t="shared" si="8"/>
        <v>1</v>
      </c>
      <c r="N41">
        <f t="shared" si="9"/>
        <v>2.3073714194162753</v>
      </c>
      <c r="P41" s="3">
        <f t="shared" si="0"/>
        <v>44116</v>
      </c>
      <c r="Q41">
        <f t="shared" si="1"/>
        <v>2936</v>
      </c>
      <c r="R41">
        <f t="shared" si="10"/>
        <v>2413.5105047094239</v>
      </c>
      <c r="T41" s="3">
        <f t="shared" ca="1" si="12"/>
        <v>44130</v>
      </c>
      <c r="X41" t="e">
        <f t="shared" ref="X41:X72" si="20">V41/$U41</f>
        <v>#DIV/0!</v>
      </c>
      <c r="Z41" s="3">
        <f t="shared" ref="Z41:Z72" ca="1" si="21">T41</f>
        <v>44130</v>
      </c>
      <c r="AA41" t="e">
        <f t="shared" ref="AA41:AA72" ca="1" si="22">X41/OFFSET(X$9, $G$2-1,0)</f>
        <v>#DIV/0!</v>
      </c>
    </row>
    <row r="42" spans="1:27" x14ac:dyDescent="0.25">
      <c r="A42" s="2">
        <v>44123</v>
      </c>
      <c r="B42">
        <v>3645</v>
      </c>
      <c r="C42" s="2">
        <v>44123</v>
      </c>
      <c r="D42">
        <v>1441</v>
      </c>
      <c r="E42" s="3">
        <f t="shared" si="19"/>
        <v>44123</v>
      </c>
      <c r="F42">
        <f t="shared" si="18"/>
        <v>3645</v>
      </c>
      <c r="G42">
        <f t="shared" si="6"/>
        <v>220</v>
      </c>
      <c r="I42" s="3">
        <f t="shared" si="7"/>
        <v>44123</v>
      </c>
      <c r="J42">
        <f t="shared" si="7"/>
        <v>1441</v>
      </c>
      <c r="K42">
        <f t="shared" si="11"/>
        <v>897.03504311479765</v>
      </c>
      <c r="M42">
        <f t="shared" si="8"/>
        <v>1</v>
      </c>
      <c r="N42">
        <f t="shared" si="9"/>
        <v>2.3076021565582168</v>
      </c>
      <c r="P42" s="3">
        <f t="shared" si="0"/>
        <v>44123</v>
      </c>
      <c r="Q42">
        <f t="shared" si="1"/>
        <v>3645</v>
      </c>
      <c r="R42">
        <f t="shared" si="10"/>
        <v>3325.2547076003902</v>
      </c>
      <c r="T42" s="3">
        <f t="shared" ca="1" si="12"/>
        <v>44137</v>
      </c>
      <c r="U42">
        <f t="shared" ca="1" si="13"/>
        <v>4246</v>
      </c>
      <c r="V42">
        <f t="shared" ca="1" si="13"/>
        <v>4399.169412324939</v>
      </c>
      <c r="X42">
        <f t="shared" ca="1" si="20"/>
        <v>1.036073813548031</v>
      </c>
      <c r="Z42" s="3">
        <f t="shared" ca="1" si="21"/>
        <v>44137</v>
      </c>
      <c r="AA42">
        <f t="shared" ca="1" si="22"/>
        <v>2.208489795733398</v>
      </c>
    </row>
    <row r="43" spans="1:27" x14ac:dyDescent="0.25">
      <c r="A43" s="2">
        <v>44130</v>
      </c>
      <c r="B43">
        <v>4211</v>
      </c>
      <c r="C43" s="2">
        <v>44130</v>
      </c>
      <c r="D43">
        <v>1833</v>
      </c>
      <c r="E43" s="3">
        <f t="shared" si="19"/>
        <v>44130</v>
      </c>
      <c r="F43">
        <f t="shared" si="18"/>
        <v>4211</v>
      </c>
      <c r="G43">
        <f t="shared" si="6"/>
        <v>220</v>
      </c>
      <c r="I43" s="3">
        <f t="shared" si="7"/>
        <v>44130</v>
      </c>
      <c r="J43">
        <f t="shared" si="7"/>
        <v>1833</v>
      </c>
      <c r="K43">
        <f t="shared" si="11"/>
        <v>896.9453485799396</v>
      </c>
      <c r="M43">
        <f t="shared" si="8"/>
        <v>1</v>
      </c>
      <c r="N43">
        <f t="shared" si="9"/>
        <v>2.3078329167738727</v>
      </c>
      <c r="P43" s="3">
        <f t="shared" si="0"/>
        <v>44130</v>
      </c>
      <c r="Q43">
        <f t="shared" si="1"/>
        <v>4211</v>
      </c>
      <c r="R43">
        <f t="shared" si="10"/>
        <v>4230.2577364465087</v>
      </c>
      <c r="T43" s="3">
        <f t="shared" ca="1" si="12"/>
        <v>44144</v>
      </c>
      <c r="U43">
        <f t="shared" ca="1" si="13"/>
        <v>8105</v>
      </c>
      <c r="V43">
        <f t="shared" ca="1" si="13"/>
        <v>8187.080697385687</v>
      </c>
      <c r="X43">
        <f t="shared" ca="1" si="20"/>
        <v>1.0101271680920034</v>
      </c>
      <c r="Z43" s="3">
        <f t="shared" ca="1" si="21"/>
        <v>44144</v>
      </c>
      <c r="AA43">
        <f t="shared" ca="1" si="22"/>
        <v>2.1531820551324503</v>
      </c>
    </row>
    <row r="44" spans="1:27" x14ac:dyDescent="0.25">
      <c r="A44" s="2">
        <v>44137</v>
      </c>
      <c r="B44">
        <v>4246</v>
      </c>
      <c r="C44" s="2">
        <v>44137</v>
      </c>
      <c r="D44">
        <v>1906</v>
      </c>
      <c r="E44" s="3">
        <f t="shared" si="19"/>
        <v>44137</v>
      </c>
      <c r="F44">
        <f t="shared" si="18"/>
        <v>4246</v>
      </c>
      <c r="G44">
        <f t="shared" si="6"/>
        <v>220</v>
      </c>
      <c r="I44" s="3">
        <f t="shared" si="7"/>
        <v>44137</v>
      </c>
      <c r="J44">
        <f t="shared" si="7"/>
        <v>1906</v>
      </c>
      <c r="K44">
        <f t="shared" si="11"/>
        <v>896.85566301363826</v>
      </c>
      <c r="M44">
        <f t="shared" si="8"/>
        <v>1</v>
      </c>
      <c r="N44">
        <f t="shared" si="9"/>
        <v>2.3080637000655502</v>
      </c>
      <c r="P44" s="3">
        <f t="shared" si="0"/>
        <v>44137</v>
      </c>
      <c r="Q44">
        <f t="shared" si="1"/>
        <v>4246</v>
      </c>
      <c r="R44">
        <f t="shared" si="10"/>
        <v>4399.169412324939</v>
      </c>
      <c r="T44" s="3">
        <f t="shared" ca="1" si="12"/>
        <v>44151</v>
      </c>
      <c r="U44">
        <f t="shared" ca="1" si="13"/>
        <v>11511</v>
      </c>
      <c r="V44">
        <f t="shared" ca="1" si="13"/>
        <v>11529.825383748905</v>
      </c>
      <c r="X44">
        <f t="shared" ca="1" si="20"/>
        <v>1.0016354255710975</v>
      </c>
      <c r="Z44" s="3">
        <f t="shared" ca="1" si="21"/>
        <v>44151</v>
      </c>
      <c r="AA44">
        <f t="shared" ca="1" si="22"/>
        <v>2.1350810989455611</v>
      </c>
    </row>
    <row r="45" spans="1:27" x14ac:dyDescent="0.25">
      <c r="A45" s="2">
        <v>44144</v>
      </c>
      <c r="B45">
        <v>3859</v>
      </c>
      <c r="C45" s="2">
        <v>44144</v>
      </c>
      <c r="D45">
        <v>1641</v>
      </c>
      <c r="E45" s="3">
        <f t="shared" si="19"/>
        <v>44144</v>
      </c>
      <c r="F45">
        <f t="shared" si="18"/>
        <v>3859</v>
      </c>
      <c r="G45">
        <f t="shared" si="6"/>
        <v>220</v>
      </c>
      <c r="I45" s="3">
        <f t="shared" si="7"/>
        <v>44144</v>
      </c>
      <c r="J45">
        <f t="shared" si="7"/>
        <v>1641</v>
      </c>
      <c r="K45">
        <f t="shared" si="11"/>
        <v>896.76598641499675</v>
      </c>
      <c r="M45">
        <f t="shared" si="8"/>
        <v>1</v>
      </c>
      <c r="N45">
        <f t="shared" si="9"/>
        <v>2.3082945064355567</v>
      </c>
      <c r="P45" s="3">
        <f t="shared" si="0"/>
        <v>44144</v>
      </c>
      <c r="Q45">
        <f t="shared" si="1"/>
        <v>3859</v>
      </c>
      <c r="R45">
        <f t="shared" si="10"/>
        <v>3787.9112850607485</v>
      </c>
      <c r="T45" s="3">
        <f t="shared" ca="1" si="12"/>
        <v>44158</v>
      </c>
      <c r="U45">
        <f t="shared" ca="1" si="13"/>
        <v>14662</v>
      </c>
      <c r="V45">
        <f t="shared" ca="1" si="13"/>
        <v>14637.41121336194</v>
      </c>
      <c r="X45">
        <f t="shared" ca="1" si="20"/>
        <v>0.9983229582159282</v>
      </c>
      <c r="Z45" s="3">
        <f t="shared" ca="1" si="21"/>
        <v>44158</v>
      </c>
      <c r="AA45">
        <f t="shared" ca="1" si="22"/>
        <v>2.1280202599812603</v>
      </c>
    </row>
    <row r="46" spans="1:27" x14ac:dyDescent="0.25">
      <c r="A46" s="2">
        <v>44151</v>
      </c>
      <c r="B46">
        <v>3406</v>
      </c>
      <c r="C46" s="2">
        <v>44151</v>
      </c>
      <c r="D46">
        <v>1448</v>
      </c>
      <c r="E46" s="3">
        <f t="shared" si="19"/>
        <v>44151</v>
      </c>
      <c r="F46">
        <f t="shared" si="18"/>
        <v>3406</v>
      </c>
      <c r="G46">
        <f t="shared" si="6"/>
        <v>220</v>
      </c>
      <c r="I46" s="3">
        <f t="shared" si="7"/>
        <v>44151</v>
      </c>
      <c r="J46">
        <f t="shared" si="7"/>
        <v>1448</v>
      </c>
      <c r="K46">
        <f t="shared" si="11"/>
        <v>896.6763187831184</v>
      </c>
      <c r="M46">
        <f t="shared" si="8"/>
        <v>1</v>
      </c>
      <c r="N46">
        <f t="shared" si="9"/>
        <v>2.3085253358862001</v>
      </c>
      <c r="P46" s="3">
        <f t="shared" si="0"/>
        <v>44151</v>
      </c>
      <c r="Q46">
        <f t="shared" si="1"/>
        <v>3406</v>
      </c>
      <c r="R46">
        <f t="shared" si="10"/>
        <v>3342.7446863632176</v>
      </c>
      <c r="T46" s="3">
        <f t="shared" ca="1" si="12"/>
        <v>44165</v>
      </c>
      <c r="U46">
        <f t="shared" ca="1" si="13"/>
        <v>17749</v>
      </c>
      <c r="V46">
        <f t="shared" ca="1" si="13"/>
        <v>17595.223642395427</v>
      </c>
      <c r="X46">
        <f t="shared" ca="1" si="20"/>
        <v>0.99133605512397471</v>
      </c>
      <c r="Z46" s="3">
        <f t="shared" ca="1" si="21"/>
        <v>44165</v>
      </c>
      <c r="AA46">
        <f t="shared" ca="1" si="22"/>
        <v>2.1131270120479733</v>
      </c>
    </row>
    <row r="47" spans="1:27" x14ac:dyDescent="0.25">
      <c r="A47" s="2">
        <v>44158</v>
      </c>
      <c r="B47">
        <v>3151</v>
      </c>
      <c r="C47" s="2">
        <v>44158</v>
      </c>
      <c r="D47">
        <v>1346</v>
      </c>
      <c r="E47" s="3">
        <f t="shared" si="19"/>
        <v>44158</v>
      </c>
      <c r="F47">
        <f t="shared" si="18"/>
        <v>3151</v>
      </c>
      <c r="G47">
        <f t="shared" si="6"/>
        <v>220</v>
      </c>
      <c r="I47" s="3">
        <f t="shared" si="7"/>
        <v>44158</v>
      </c>
      <c r="J47">
        <f t="shared" si="7"/>
        <v>1346</v>
      </c>
      <c r="K47">
        <f t="shared" si="11"/>
        <v>896.5866601171067</v>
      </c>
      <c r="M47">
        <f t="shared" si="8"/>
        <v>1</v>
      </c>
      <c r="N47">
        <f t="shared" si="9"/>
        <v>2.3087561884197889</v>
      </c>
      <c r="P47" s="3">
        <f t="shared" si="0"/>
        <v>44158</v>
      </c>
      <c r="Q47">
        <f t="shared" si="1"/>
        <v>3151</v>
      </c>
      <c r="R47">
        <f t="shared" si="10"/>
        <v>3107.5858296130359</v>
      </c>
      <c r="T47" s="3">
        <f t="shared" ca="1" si="12"/>
        <v>44172</v>
      </c>
      <c r="U47">
        <f t="shared" ca="1" si="13"/>
        <v>20837</v>
      </c>
      <c r="V47">
        <f t="shared" ca="1" si="13"/>
        <v>20828.128790238476</v>
      </c>
      <c r="X47">
        <f t="shared" ca="1" si="20"/>
        <v>0.99957425686223911</v>
      </c>
      <c r="Z47" s="3">
        <f t="shared" ca="1" si="21"/>
        <v>44172</v>
      </c>
      <c r="AA47">
        <f t="shared" ca="1" si="22"/>
        <v>2.1306875219616876</v>
      </c>
    </row>
    <row r="48" spans="1:27" x14ac:dyDescent="0.25">
      <c r="A48" s="2">
        <v>44165</v>
      </c>
      <c r="B48">
        <v>3087</v>
      </c>
      <c r="C48" s="2">
        <v>44165</v>
      </c>
      <c r="D48">
        <v>1281</v>
      </c>
      <c r="E48" s="3">
        <f t="shared" si="19"/>
        <v>44165</v>
      </c>
      <c r="F48">
        <f t="shared" si="18"/>
        <v>3087</v>
      </c>
      <c r="G48">
        <f t="shared" si="6"/>
        <v>220</v>
      </c>
      <c r="I48" s="3">
        <f t="shared" si="7"/>
        <v>44165</v>
      </c>
      <c r="J48">
        <f t="shared" si="7"/>
        <v>1281</v>
      </c>
      <c r="K48">
        <f t="shared" si="11"/>
        <v>896.49701041606511</v>
      </c>
      <c r="M48">
        <f t="shared" si="8"/>
        <v>1</v>
      </c>
      <c r="N48">
        <f t="shared" si="9"/>
        <v>2.308987064038631</v>
      </c>
      <c r="P48" s="3">
        <f t="shared" si="0"/>
        <v>44165</v>
      </c>
      <c r="Q48">
        <f t="shared" si="1"/>
        <v>3087</v>
      </c>
      <c r="R48">
        <f t="shared" si="10"/>
        <v>2957.8124290334863</v>
      </c>
      <c r="T48" s="3">
        <f t="shared" ca="1" si="12"/>
        <v>44179</v>
      </c>
      <c r="U48">
        <f t="shared" ca="1" si="13"/>
        <v>24077</v>
      </c>
      <c r="V48">
        <f t="shared" ca="1" si="13"/>
        <v>24119.093450709843</v>
      </c>
      <c r="X48">
        <f t="shared" ca="1" si="20"/>
        <v>1.0017482846994992</v>
      </c>
      <c r="Z48" s="3">
        <f t="shared" ca="1" si="21"/>
        <v>44179</v>
      </c>
      <c r="AA48">
        <f t="shared" ca="1" si="22"/>
        <v>2.1353216689031944</v>
      </c>
    </row>
    <row r="49" spans="1:27" x14ac:dyDescent="0.25">
      <c r="A49" s="2">
        <v>44172</v>
      </c>
      <c r="B49">
        <v>3088</v>
      </c>
      <c r="C49" s="2">
        <v>44172</v>
      </c>
      <c r="D49">
        <v>1400</v>
      </c>
      <c r="E49" s="3">
        <f t="shared" si="19"/>
        <v>44172</v>
      </c>
      <c r="F49">
        <f t="shared" si="18"/>
        <v>3088</v>
      </c>
      <c r="G49">
        <f t="shared" si="6"/>
        <v>220</v>
      </c>
      <c r="I49" s="3">
        <f t="shared" si="7"/>
        <v>44172</v>
      </c>
      <c r="J49">
        <f t="shared" si="7"/>
        <v>1400</v>
      </c>
      <c r="K49">
        <f t="shared" si="11"/>
        <v>896.4073696790972</v>
      </c>
      <c r="M49">
        <f t="shared" si="8"/>
        <v>1</v>
      </c>
      <c r="N49">
        <f t="shared" si="9"/>
        <v>2.3092179627450347</v>
      </c>
      <c r="P49" s="3">
        <f t="shared" si="0"/>
        <v>44172</v>
      </c>
      <c r="Q49">
        <f t="shared" si="1"/>
        <v>3088</v>
      </c>
      <c r="R49">
        <f t="shared" si="10"/>
        <v>3232.9051478430483</v>
      </c>
      <c r="T49" s="3">
        <f t="shared" ca="1" si="12"/>
        <v>44186</v>
      </c>
      <c r="U49">
        <f t="shared" ca="1" si="13"/>
        <v>27299</v>
      </c>
      <c r="V49">
        <f t="shared" ca="1" si="13"/>
        <v>27412.696887476686</v>
      </c>
      <c r="X49">
        <f t="shared" ca="1" si="20"/>
        <v>1.0041648737124689</v>
      </c>
      <c r="Z49" s="3">
        <f t="shared" ca="1" si="21"/>
        <v>44186</v>
      </c>
      <c r="AA49">
        <f t="shared" ca="1" si="22"/>
        <v>2.1404728580422661</v>
      </c>
    </row>
    <row r="50" spans="1:27" x14ac:dyDescent="0.25">
      <c r="A50" s="2">
        <v>44179</v>
      </c>
      <c r="B50">
        <v>3240</v>
      </c>
      <c r="C50" s="2">
        <v>44179</v>
      </c>
      <c r="D50">
        <v>1425</v>
      </c>
      <c r="E50" s="3">
        <f t="shared" si="19"/>
        <v>44179</v>
      </c>
      <c r="F50">
        <f t="shared" si="18"/>
        <v>3240</v>
      </c>
      <c r="G50">
        <f t="shared" si="6"/>
        <v>220</v>
      </c>
      <c r="I50" s="3">
        <f t="shared" si="7"/>
        <v>44179</v>
      </c>
      <c r="J50">
        <f t="shared" si="7"/>
        <v>1425</v>
      </c>
      <c r="K50">
        <f t="shared" si="11"/>
        <v>896.31773790530667</v>
      </c>
      <c r="M50">
        <f t="shared" si="8"/>
        <v>1</v>
      </c>
      <c r="N50">
        <f t="shared" si="9"/>
        <v>2.3094488845413093</v>
      </c>
      <c r="P50" s="3">
        <f t="shared" si="0"/>
        <v>44179</v>
      </c>
      <c r="Q50">
        <f t="shared" si="1"/>
        <v>3240</v>
      </c>
      <c r="R50">
        <f t="shared" si="10"/>
        <v>3290.9646604713657</v>
      </c>
      <c r="T50" s="3">
        <f t="shared" ca="1" si="12"/>
        <v>44193</v>
      </c>
      <c r="U50">
        <f t="shared" ca="1" si="13"/>
        <v>30825</v>
      </c>
      <c r="V50">
        <f t="shared" ca="1" si="13"/>
        <v>31083.145144565475</v>
      </c>
      <c r="X50">
        <f t="shared" ca="1" si="20"/>
        <v>1.0083745383476228</v>
      </c>
      <c r="Z50" s="3">
        <f t="shared" ca="1" si="21"/>
        <v>44193</v>
      </c>
      <c r="AA50">
        <f t="shared" ca="1" si="22"/>
        <v>2.1494461582730282</v>
      </c>
    </row>
    <row r="51" spans="1:27" x14ac:dyDescent="0.25">
      <c r="A51" s="2">
        <v>44186</v>
      </c>
      <c r="B51">
        <v>3222</v>
      </c>
      <c r="C51" s="2">
        <v>44186</v>
      </c>
      <c r="D51">
        <v>1426</v>
      </c>
      <c r="E51" s="3">
        <f t="shared" si="19"/>
        <v>44186</v>
      </c>
      <c r="F51">
        <f t="shared" si="18"/>
        <v>3222</v>
      </c>
      <c r="G51">
        <f t="shared" si="6"/>
        <v>220</v>
      </c>
      <c r="I51" s="3">
        <f t="shared" si="7"/>
        <v>44186</v>
      </c>
      <c r="J51">
        <f t="shared" si="7"/>
        <v>1426</v>
      </c>
      <c r="K51">
        <f t="shared" si="11"/>
        <v>896.22811509379733</v>
      </c>
      <c r="M51">
        <f t="shared" si="8"/>
        <v>1</v>
      </c>
      <c r="N51">
        <f t="shared" si="9"/>
        <v>2.3096798294297636</v>
      </c>
      <c r="P51" s="3">
        <f t="shared" si="0"/>
        <v>44186</v>
      </c>
      <c r="Q51">
        <f t="shared" si="1"/>
        <v>3222</v>
      </c>
      <c r="R51">
        <f t="shared" si="10"/>
        <v>3293.6034367668431</v>
      </c>
      <c r="T51" s="3">
        <f t="shared" ca="1" si="12"/>
        <v>44200</v>
      </c>
      <c r="U51">
        <f t="shared" ca="1" si="13"/>
        <v>34668</v>
      </c>
      <c r="V51">
        <f t="shared" ca="1" si="13"/>
        <v>35075.070155080422</v>
      </c>
      <c r="X51">
        <f t="shared" ca="1" si="20"/>
        <v>1.0117419567059081</v>
      </c>
      <c r="Z51" s="3">
        <f t="shared" ca="1" si="21"/>
        <v>44200</v>
      </c>
      <c r="AA51">
        <f t="shared" ca="1" si="22"/>
        <v>2.1566241305226796</v>
      </c>
    </row>
    <row r="52" spans="1:27" x14ac:dyDescent="0.25">
      <c r="A52" s="2">
        <v>44193</v>
      </c>
      <c r="B52">
        <v>3526</v>
      </c>
      <c r="C52" s="2">
        <v>44193</v>
      </c>
      <c r="D52">
        <v>1589</v>
      </c>
      <c r="E52" s="3">
        <f t="shared" si="19"/>
        <v>44193</v>
      </c>
      <c r="F52">
        <f t="shared" si="18"/>
        <v>3526</v>
      </c>
      <c r="G52">
        <f t="shared" si="6"/>
        <v>220</v>
      </c>
      <c r="I52" s="3">
        <f t="shared" si="7"/>
        <v>44193</v>
      </c>
      <c r="J52">
        <f t="shared" si="7"/>
        <v>1589</v>
      </c>
      <c r="K52">
        <f t="shared" si="11"/>
        <v>896.13850124367298</v>
      </c>
      <c r="M52">
        <f t="shared" si="8"/>
        <v>1</v>
      </c>
      <c r="N52">
        <f t="shared" si="9"/>
        <v>2.3099107974127064</v>
      </c>
      <c r="P52" s="3">
        <f t="shared" si="0"/>
        <v>44193</v>
      </c>
      <c r="Q52">
        <f t="shared" si="1"/>
        <v>3526</v>
      </c>
      <c r="R52">
        <f t="shared" si="10"/>
        <v>3670.4482570887903</v>
      </c>
      <c r="T52" s="3">
        <f t="shared" ca="1" si="12"/>
        <v>44207</v>
      </c>
      <c r="U52">
        <f t="shared" ca="1" si="13"/>
        <v>38401</v>
      </c>
      <c r="V52">
        <f t="shared" ca="1" si="13"/>
        <v>38924.151244330802</v>
      </c>
      <c r="X52">
        <f t="shared" ca="1" si="20"/>
        <v>1.0136233755457098</v>
      </c>
      <c r="Z52" s="3">
        <f t="shared" ca="1" si="21"/>
        <v>44207</v>
      </c>
      <c r="AA52">
        <f t="shared" ca="1" si="22"/>
        <v>2.1606345535783245</v>
      </c>
    </row>
    <row r="53" spans="1:27" x14ac:dyDescent="0.25">
      <c r="A53" s="2">
        <v>44200</v>
      </c>
      <c r="B53">
        <v>3843</v>
      </c>
      <c r="C53" s="2">
        <v>44200</v>
      </c>
      <c r="D53">
        <v>1728</v>
      </c>
      <c r="E53" s="3">
        <f t="shared" si="19"/>
        <v>44200</v>
      </c>
      <c r="F53">
        <f t="shared" si="18"/>
        <v>3843</v>
      </c>
      <c r="G53">
        <f t="shared" si="6"/>
        <v>220</v>
      </c>
      <c r="I53" s="3">
        <f t="shared" si="7"/>
        <v>44200</v>
      </c>
      <c r="J53">
        <f t="shared" si="7"/>
        <v>1728</v>
      </c>
      <c r="K53">
        <f t="shared" si="11"/>
        <v>896.04889635403754</v>
      </c>
      <c r="M53">
        <f t="shared" si="8"/>
        <v>1</v>
      </c>
      <c r="N53">
        <f t="shared" si="9"/>
        <v>2.3101417884924476</v>
      </c>
      <c r="P53" s="3">
        <f t="shared" si="0"/>
        <v>44200</v>
      </c>
      <c r="Q53">
        <f t="shared" si="1"/>
        <v>3843</v>
      </c>
      <c r="R53">
        <f t="shared" si="10"/>
        <v>3991.9250105149495</v>
      </c>
      <c r="T53" s="3">
        <f t="shared" ca="1" si="12"/>
        <v>44214</v>
      </c>
      <c r="U53">
        <f t="shared" ca="1" si="13"/>
        <v>42005</v>
      </c>
      <c r="V53">
        <f t="shared" ca="1" si="13"/>
        <v>42387.746400418197</v>
      </c>
      <c r="X53">
        <f t="shared" ca="1" si="20"/>
        <v>1.0091119247808165</v>
      </c>
      <c r="Z53" s="3">
        <f t="shared" ca="1" si="21"/>
        <v>44214</v>
      </c>
      <c r="AA53">
        <f t="shared" ca="1" si="22"/>
        <v>2.1510179675321037</v>
      </c>
    </row>
    <row r="54" spans="1:27" x14ac:dyDescent="0.25">
      <c r="A54" s="2">
        <v>44207</v>
      </c>
      <c r="B54">
        <v>3733</v>
      </c>
      <c r="C54" s="2">
        <v>44207</v>
      </c>
      <c r="D54">
        <v>1666</v>
      </c>
      <c r="E54" s="3">
        <f t="shared" si="19"/>
        <v>44207</v>
      </c>
      <c r="F54">
        <f t="shared" si="18"/>
        <v>3733</v>
      </c>
      <c r="G54">
        <f t="shared" si="6"/>
        <v>220</v>
      </c>
      <c r="I54" s="3">
        <f t="shared" si="7"/>
        <v>44207</v>
      </c>
      <c r="J54">
        <f t="shared" si="7"/>
        <v>1666</v>
      </c>
      <c r="K54">
        <f t="shared" si="11"/>
        <v>895.95930042399516</v>
      </c>
      <c r="M54">
        <f t="shared" si="8"/>
        <v>1</v>
      </c>
      <c r="N54">
        <f t="shared" si="9"/>
        <v>2.3103728026712966</v>
      </c>
      <c r="P54" s="3">
        <f t="shared" si="0"/>
        <v>44207</v>
      </c>
      <c r="Q54">
        <f t="shared" si="1"/>
        <v>3733</v>
      </c>
      <c r="R54">
        <f t="shared" si="10"/>
        <v>3849.08108925038</v>
      </c>
      <c r="T54" s="3">
        <f t="shared" ca="1" si="12"/>
        <v>44221</v>
      </c>
      <c r="U54">
        <f t="shared" ca="1" si="13"/>
        <v>45433</v>
      </c>
      <c r="V54">
        <f t="shared" ca="1" si="13"/>
        <v>45655.266949492674</v>
      </c>
      <c r="X54">
        <f t="shared" ca="1" si="20"/>
        <v>1.0048921917877462</v>
      </c>
      <c r="Z54" s="3">
        <f t="shared" ca="1" si="21"/>
        <v>44221</v>
      </c>
      <c r="AA54">
        <f t="shared" ca="1" si="22"/>
        <v>2.1420232056396076</v>
      </c>
    </row>
    <row r="55" spans="1:27" x14ac:dyDescent="0.25">
      <c r="A55" s="2">
        <v>44214</v>
      </c>
      <c r="B55">
        <v>3604</v>
      </c>
      <c r="C55" s="2">
        <v>44214</v>
      </c>
      <c r="D55">
        <v>1499</v>
      </c>
      <c r="E55" s="3">
        <f t="shared" si="19"/>
        <v>44214</v>
      </c>
      <c r="F55">
        <f t="shared" si="18"/>
        <v>3604</v>
      </c>
      <c r="G55">
        <f t="shared" si="6"/>
        <v>220</v>
      </c>
      <c r="I55" s="3">
        <f t="shared" si="7"/>
        <v>44214</v>
      </c>
      <c r="J55">
        <f t="shared" si="7"/>
        <v>1499</v>
      </c>
      <c r="K55">
        <f t="shared" si="11"/>
        <v>895.86971345264988</v>
      </c>
      <c r="M55">
        <f t="shared" si="8"/>
        <v>1</v>
      </c>
      <c r="N55">
        <f t="shared" si="9"/>
        <v>2.3106038399515638</v>
      </c>
      <c r="P55" s="3">
        <f t="shared" si="0"/>
        <v>44214</v>
      </c>
      <c r="Q55">
        <f t="shared" si="1"/>
        <v>3604</v>
      </c>
      <c r="R55">
        <f t="shared" si="10"/>
        <v>3463.5951560873941</v>
      </c>
      <c r="T55" s="3">
        <f t="shared" ca="1" si="12"/>
        <v>44228</v>
      </c>
      <c r="U55">
        <f t="shared" ca="1" si="13"/>
        <v>48708</v>
      </c>
      <c r="V55">
        <f t="shared" ca="1" si="13"/>
        <v>48844.538007171992</v>
      </c>
      <c r="X55">
        <f t="shared" ca="1" si="20"/>
        <v>1.0028031946943416</v>
      </c>
      <c r="Z55" s="3">
        <f t="shared" ca="1" si="21"/>
        <v>44228</v>
      </c>
      <c r="AA55">
        <f t="shared" ca="1" si="22"/>
        <v>2.1375703098094334</v>
      </c>
    </row>
    <row r="56" spans="1:27" x14ac:dyDescent="0.25">
      <c r="A56" s="2">
        <v>44221</v>
      </c>
      <c r="B56">
        <v>3428</v>
      </c>
      <c r="C56" s="2">
        <v>44221</v>
      </c>
      <c r="D56">
        <v>1414</v>
      </c>
      <c r="E56" s="3">
        <f t="shared" si="19"/>
        <v>44221</v>
      </c>
      <c r="F56">
        <f t="shared" si="18"/>
        <v>3428</v>
      </c>
      <c r="G56">
        <f t="shared" si="6"/>
        <v>220</v>
      </c>
      <c r="I56" s="3">
        <f t="shared" si="7"/>
        <v>44221</v>
      </c>
      <c r="J56">
        <f t="shared" si="7"/>
        <v>1414</v>
      </c>
      <c r="K56">
        <f t="shared" si="11"/>
        <v>895.78013543910595</v>
      </c>
      <c r="M56">
        <f t="shared" si="8"/>
        <v>1</v>
      </c>
      <c r="N56">
        <f t="shared" si="9"/>
        <v>2.3108349003355588</v>
      </c>
      <c r="P56" s="3">
        <f t="shared" si="0"/>
        <v>44221</v>
      </c>
      <c r="Q56">
        <f t="shared" si="1"/>
        <v>3428</v>
      </c>
      <c r="R56">
        <f t="shared" si="10"/>
        <v>3267.5205490744802</v>
      </c>
      <c r="T56" s="3">
        <f t="shared" ca="1" si="12"/>
        <v>44235</v>
      </c>
      <c r="U56">
        <f t="shared" ca="1" si="13"/>
        <v>52155</v>
      </c>
      <c r="V56">
        <f t="shared" ca="1" si="13"/>
        <v>52198.230085377181</v>
      </c>
      <c r="X56">
        <f t="shared" ca="1" si="20"/>
        <v>1.0008288771043463</v>
      </c>
      <c r="Z56" s="3">
        <f t="shared" ca="1" si="21"/>
        <v>44235</v>
      </c>
      <c r="AA56">
        <f t="shared" ca="1" si="22"/>
        <v>2.1333618642392187</v>
      </c>
    </row>
    <row r="57" spans="1:27" x14ac:dyDescent="0.25">
      <c r="A57" s="2">
        <v>44228</v>
      </c>
      <c r="B57">
        <v>3275</v>
      </c>
      <c r="C57" s="2">
        <v>44228</v>
      </c>
      <c r="D57">
        <v>1380</v>
      </c>
      <c r="E57" s="3">
        <f t="shared" si="19"/>
        <v>44228</v>
      </c>
      <c r="F57">
        <f t="shared" si="18"/>
        <v>3275</v>
      </c>
      <c r="G57">
        <f t="shared" si="6"/>
        <v>220</v>
      </c>
      <c r="I57" s="3">
        <f t="shared" si="7"/>
        <v>44228</v>
      </c>
      <c r="J57">
        <f t="shared" si="7"/>
        <v>1380</v>
      </c>
      <c r="K57">
        <f t="shared" si="11"/>
        <v>895.69056638246775</v>
      </c>
      <c r="M57">
        <f t="shared" si="8"/>
        <v>1</v>
      </c>
      <c r="N57">
        <f t="shared" si="9"/>
        <v>2.3110659838255923</v>
      </c>
      <c r="P57" s="3">
        <f t="shared" si="0"/>
        <v>44228</v>
      </c>
      <c r="Q57">
        <f t="shared" si="1"/>
        <v>3275</v>
      </c>
      <c r="R57">
        <f t="shared" si="10"/>
        <v>3189.2710576793174</v>
      </c>
      <c r="T57" s="3">
        <f t="shared" ca="1" si="12"/>
        <v>44242</v>
      </c>
      <c r="U57">
        <f t="shared" ca="1" si="13"/>
        <v>55644</v>
      </c>
      <c r="V57">
        <f t="shared" ca="1" si="13"/>
        <v>55482.911686186198</v>
      </c>
      <c r="X57">
        <f t="shared" ca="1" si="20"/>
        <v>0.99710501916084748</v>
      </c>
      <c r="Z57" s="3">
        <f t="shared" ca="1" si="21"/>
        <v>44242</v>
      </c>
      <c r="AA57">
        <f t="shared" ca="1" si="22"/>
        <v>2.1254241071398332</v>
      </c>
    </row>
    <row r="58" spans="1:27" x14ac:dyDescent="0.25">
      <c r="A58" s="2">
        <v>44235</v>
      </c>
      <c r="B58">
        <v>3447</v>
      </c>
      <c r="C58" s="2">
        <v>44235</v>
      </c>
      <c r="D58">
        <v>1451</v>
      </c>
      <c r="E58" s="3">
        <f t="shared" si="19"/>
        <v>44235</v>
      </c>
      <c r="F58">
        <f t="shared" si="18"/>
        <v>3447</v>
      </c>
      <c r="G58">
        <f t="shared" si="6"/>
        <v>220</v>
      </c>
      <c r="I58" s="3">
        <f t="shared" si="7"/>
        <v>44235</v>
      </c>
      <c r="J58">
        <f t="shared" si="7"/>
        <v>1451</v>
      </c>
      <c r="K58">
        <f t="shared" si="11"/>
        <v>895.60100628183955</v>
      </c>
      <c r="M58">
        <f t="shared" si="8"/>
        <v>1</v>
      </c>
      <c r="N58">
        <f t="shared" si="9"/>
        <v>2.3112970904239747</v>
      </c>
      <c r="P58" s="3">
        <f t="shared" si="0"/>
        <v>44235</v>
      </c>
      <c r="Q58">
        <f t="shared" si="1"/>
        <v>3447</v>
      </c>
      <c r="R58">
        <f t="shared" si="10"/>
        <v>3353.692078205187</v>
      </c>
      <c r="T58" s="3">
        <f t="shared" ca="1" si="12"/>
        <v>44249</v>
      </c>
      <c r="U58">
        <f t="shared" ca="1" si="13"/>
        <v>59300</v>
      </c>
      <c r="V58">
        <f t="shared" ca="1" si="13"/>
        <v>59130.86797670924</v>
      </c>
      <c r="X58">
        <f t="shared" ca="1" si="20"/>
        <v>0.99714785795462457</v>
      </c>
      <c r="Z58" s="3">
        <f t="shared" ca="1" si="21"/>
        <v>44249</v>
      </c>
      <c r="AA58">
        <f t="shared" ca="1" si="22"/>
        <v>2.125515422099908</v>
      </c>
    </row>
    <row r="59" spans="1:27" x14ac:dyDescent="0.25">
      <c r="A59" s="2">
        <v>44242</v>
      </c>
      <c r="B59">
        <v>3489</v>
      </c>
      <c r="C59" s="2">
        <v>44242</v>
      </c>
      <c r="D59">
        <v>1421</v>
      </c>
      <c r="E59" s="3">
        <f t="shared" si="19"/>
        <v>44242</v>
      </c>
      <c r="F59">
        <f t="shared" si="18"/>
        <v>3489</v>
      </c>
      <c r="G59">
        <f t="shared" si="6"/>
        <v>220</v>
      </c>
      <c r="I59" s="3">
        <f t="shared" si="7"/>
        <v>44242</v>
      </c>
      <c r="J59">
        <f t="shared" si="7"/>
        <v>1421</v>
      </c>
      <c r="K59">
        <f t="shared" si="11"/>
        <v>895.51145513632594</v>
      </c>
      <c r="M59">
        <f t="shared" si="8"/>
        <v>1</v>
      </c>
      <c r="N59">
        <f t="shared" si="9"/>
        <v>2.3115282201330172</v>
      </c>
      <c r="P59" s="3">
        <f t="shared" si="0"/>
        <v>44242</v>
      </c>
      <c r="Q59">
        <f t="shared" si="1"/>
        <v>3489</v>
      </c>
      <c r="R59">
        <f t="shared" si="10"/>
        <v>3284.6816008090173</v>
      </c>
      <c r="T59" s="3">
        <f t="shared" ca="1" si="12"/>
        <v>44256</v>
      </c>
      <c r="U59">
        <f t="shared" ca="1" si="13"/>
        <v>63238</v>
      </c>
      <c r="V59">
        <f t="shared" ca="1" si="13"/>
        <v>63065.875890923977</v>
      </c>
      <c r="X59">
        <f t="shared" ca="1" si="20"/>
        <v>0.99727815381454155</v>
      </c>
      <c r="Z59" s="3">
        <f t="shared" ca="1" si="21"/>
        <v>44256</v>
      </c>
      <c r="AA59">
        <f t="shared" ca="1" si="22"/>
        <v>2.1257931601078472</v>
      </c>
    </row>
    <row r="60" spans="1:27" x14ac:dyDescent="0.25">
      <c r="A60" s="2">
        <v>44249</v>
      </c>
      <c r="B60">
        <v>3656</v>
      </c>
      <c r="C60" s="2">
        <v>44249</v>
      </c>
      <c r="D60">
        <v>1578</v>
      </c>
      <c r="E60" s="3">
        <f t="shared" si="19"/>
        <v>44249</v>
      </c>
      <c r="F60">
        <f t="shared" si="18"/>
        <v>3656</v>
      </c>
      <c r="G60">
        <f t="shared" si="6"/>
        <v>220</v>
      </c>
      <c r="I60" s="3">
        <f t="shared" si="7"/>
        <v>44249</v>
      </c>
      <c r="J60">
        <f t="shared" si="7"/>
        <v>1578</v>
      </c>
      <c r="K60">
        <f t="shared" si="11"/>
        <v>895.42191294503141</v>
      </c>
      <c r="M60">
        <f t="shared" si="8"/>
        <v>1</v>
      </c>
      <c r="N60">
        <f t="shared" si="9"/>
        <v>2.3117593729550303</v>
      </c>
      <c r="P60" s="3">
        <f t="shared" si="0"/>
        <v>44249</v>
      </c>
      <c r="Q60">
        <f t="shared" si="1"/>
        <v>3656</v>
      </c>
      <c r="R60">
        <f t="shared" si="10"/>
        <v>3647.9562905230378</v>
      </c>
      <c r="T60" s="3">
        <f t="shared" ca="1" si="12"/>
        <v>44263</v>
      </c>
      <c r="U60">
        <f t="shared" ca="1" si="13"/>
        <v>67289</v>
      </c>
      <c r="V60">
        <f t="shared" ca="1" si="13"/>
        <v>67047.521740889075</v>
      </c>
      <c r="X60">
        <f t="shared" ca="1" si="20"/>
        <v>0.99641132638156427</v>
      </c>
      <c r="Z60" s="3">
        <f t="shared" ca="1" si="21"/>
        <v>44263</v>
      </c>
      <c r="AA60">
        <f t="shared" ca="1" si="22"/>
        <v>2.1239454350564473</v>
      </c>
    </row>
    <row r="61" spans="1:27" x14ac:dyDescent="0.25">
      <c r="A61" s="2">
        <v>44256</v>
      </c>
      <c r="B61">
        <v>3938</v>
      </c>
      <c r="C61" s="2">
        <v>44256</v>
      </c>
      <c r="D61">
        <v>1702</v>
      </c>
      <c r="E61" s="3">
        <f t="shared" si="19"/>
        <v>44256</v>
      </c>
      <c r="F61">
        <f t="shared" si="18"/>
        <v>3938</v>
      </c>
      <c r="G61">
        <f t="shared" si="6"/>
        <v>220</v>
      </c>
      <c r="I61" s="3">
        <f t="shared" si="7"/>
        <v>44256</v>
      </c>
      <c r="J61">
        <f t="shared" si="7"/>
        <v>1702</v>
      </c>
      <c r="K61">
        <f t="shared" si="11"/>
        <v>895.33237970706068</v>
      </c>
      <c r="M61">
        <f t="shared" si="8"/>
        <v>1</v>
      </c>
      <c r="N61">
        <f t="shared" si="9"/>
        <v>2.3119905488923256</v>
      </c>
      <c r="P61" s="3">
        <f t="shared" si="0"/>
        <v>44256</v>
      </c>
      <c r="Q61">
        <f t="shared" si="1"/>
        <v>3938</v>
      </c>
      <c r="R61">
        <f t="shared" si="10"/>
        <v>3935.0079142147383</v>
      </c>
      <c r="T61" s="3">
        <f t="shared" ca="1" si="12"/>
        <v>44270</v>
      </c>
      <c r="U61">
        <f t="shared" ca="1" si="13"/>
        <v>71134</v>
      </c>
      <c r="V61">
        <f t="shared" ca="1" si="13"/>
        <v>70819.132535158074</v>
      </c>
      <c r="X61">
        <f t="shared" ca="1" si="20"/>
        <v>0.99557360102283121</v>
      </c>
      <c r="Z61" s="3">
        <f t="shared" ca="1" si="21"/>
        <v>44270</v>
      </c>
      <c r="AA61">
        <f t="shared" ca="1" si="22"/>
        <v>2.122159743841983</v>
      </c>
    </row>
    <row r="62" spans="1:27" x14ac:dyDescent="0.25">
      <c r="A62" s="2">
        <v>44263</v>
      </c>
      <c r="B62">
        <v>4051</v>
      </c>
      <c r="C62" s="2">
        <v>44263</v>
      </c>
      <c r="D62">
        <v>1722</v>
      </c>
      <c r="E62" s="3">
        <f t="shared" si="19"/>
        <v>44263</v>
      </c>
      <c r="F62">
        <f t="shared" si="18"/>
        <v>4051</v>
      </c>
      <c r="G62">
        <f t="shared" si="6"/>
        <v>220</v>
      </c>
      <c r="I62" s="3">
        <f t="shared" si="7"/>
        <v>44263</v>
      </c>
      <c r="J62">
        <f t="shared" si="7"/>
        <v>1722</v>
      </c>
      <c r="K62">
        <f t="shared" si="11"/>
        <v>895.24285542151858</v>
      </c>
      <c r="M62">
        <f t="shared" si="8"/>
        <v>1</v>
      </c>
      <c r="N62">
        <f t="shared" si="9"/>
        <v>2.3122217479472149</v>
      </c>
      <c r="P62" s="3">
        <f t="shared" si="0"/>
        <v>44263</v>
      </c>
      <c r="Q62">
        <f t="shared" si="1"/>
        <v>4051</v>
      </c>
      <c r="R62">
        <f t="shared" si="10"/>
        <v>3981.6458499651039</v>
      </c>
      <c r="T62" s="3">
        <f t="shared" ca="1" si="12"/>
        <v>44277</v>
      </c>
      <c r="U62">
        <f t="shared" ca="1" si="13"/>
        <v>74625</v>
      </c>
      <c r="V62">
        <f t="shared" ca="1" si="13"/>
        <v>74080.0172788989</v>
      </c>
      <c r="X62">
        <f t="shared" ca="1" si="20"/>
        <v>0.99269704896346933</v>
      </c>
      <c r="Z62" s="3">
        <f t="shared" ca="1" si="21"/>
        <v>44277</v>
      </c>
      <c r="AA62">
        <f t="shared" ca="1" si="22"/>
        <v>2.1160280997574352</v>
      </c>
    </row>
    <row r="63" spans="1:27" x14ac:dyDescent="0.25">
      <c r="A63" s="2">
        <v>44270</v>
      </c>
      <c r="B63">
        <v>3845</v>
      </c>
      <c r="C63" s="2">
        <v>44270</v>
      </c>
      <c r="D63">
        <v>1631</v>
      </c>
      <c r="E63" s="3">
        <f t="shared" si="19"/>
        <v>44270</v>
      </c>
      <c r="F63">
        <f t="shared" si="18"/>
        <v>3845</v>
      </c>
      <c r="G63">
        <f t="shared" si="6"/>
        <v>220</v>
      </c>
      <c r="I63" s="3">
        <f t="shared" si="7"/>
        <v>44270</v>
      </c>
      <c r="J63">
        <f t="shared" si="7"/>
        <v>1631</v>
      </c>
      <c r="K63">
        <f t="shared" si="11"/>
        <v>895.15334008750983</v>
      </c>
      <c r="M63">
        <f t="shared" si="8"/>
        <v>1</v>
      </c>
      <c r="N63">
        <f t="shared" si="9"/>
        <v>2.3124529701220098</v>
      </c>
      <c r="P63" s="3">
        <f t="shared" si="0"/>
        <v>44270</v>
      </c>
      <c r="Q63">
        <f t="shared" si="1"/>
        <v>3845</v>
      </c>
      <c r="R63">
        <f t="shared" si="10"/>
        <v>3771.6107942689978</v>
      </c>
      <c r="T63" s="3">
        <f t="shared" ca="1" si="12"/>
        <v>44284</v>
      </c>
      <c r="U63">
        <f t="shared" ca="1" si="13"/>
        <v>78020</v>
      </c>
      <c r="V63">
        <f t="shared" ca="1" si="13"/>
        <v>77322.724787243365</v>
      </c>
      <c r="X63">
        <f t="shared" ca="1" si="20"/>
        <v>0.99106286576830771</v>
      </c>
      <c r="Z63" s="3">
        <f t="shared" ca="1" si="21"/>
        <v>44284</v>
      </c>
      <c r="AA63">
        <f t="shared" ca="1" si="22"/>
        <v>2.1125446829741135</v>
      </c>
    </row>
    <row r="64" spans="1:27" x14ac:dyDescent="0.25">
      <c r="A64" s="2">
        <v>44277</v>
      </c>
      <c r="B64">
        <v>3491</v>
      </c>
      <c r="C64" s="2">
        <v>44277</v>
      </c>
      <c r="D64">
        <v>1410</v>
      </c>
      <c r="E64" s="3">
        <f t="shared" si="19"/>
        <v>44277</v>
      </c>
      <c r="F64">
        <f t="shared" si="18"/>
        <v>3491</v>
      </c>
      <c r="G64">
        <f t="shared" si="6"/>
        <v>220</v>
      </c>
      <c r="I64" s="3">
        <f t="shared" si="7"/>
        <v>44277</v>
      </c>
      <c r="J64">
        <f t="shared" si="7"/>
        <v>1410</v>
      </c>
      <c r="K64">
        <f t="shared" si="11"/>
        <v>895.06383370413948</v>
      </c>
      <c r="M64">
        <f t="shared" si="8"/>
        <v>1</v>
      </c>
      <c r="N64">
        <f t="shared" si="9"/>
        <v>2.3126842154190221</v>
      </c>
      <c r="P64" s="3">
        <f t="shared" si="0"/>
        <v>44277</v>
      </c>
      <c r="Q64">
        <f t="shared" si="1"/>
        <v>3491</v>
      </c>
      <c r="R64">
        <f t="shared" si="10"/>
        <v>3260.8847437408212</v>
      </c>
      <c r="T64" s="3">
        <f t="shared" ca="1" si="12"/>
        <v>44291</v>
      </c>
      <c r="U64">
        <f t="shared" ca="1" si="13"/>
        <v>80990</v>
      </c>
      <c r="V64">
        <f t="shared" ca="1" si="13"/>
        <v>80054.551128977706</v>
      </c>
      <c r="X64">
        <f t="shared" ca="1" si="20"/>
        <v>0.98844982255806524</v>
      </c>
      <c r="Z64" s="3">
        <f t="shared" ca="1" si="21"/>
        <v>44291</v>
      </c>
      <c r="AA64">
        <f t="shared" ca="1" si="22"/>
        <v>2.1069747330437427</v>
      </c>
    </row>
    <row r="65" spans="1:27" x14ac:dyDescent="0.25">
      <c r="A65" s="2">
        <v>44284</v>
      </c>
      <c r="B65">
        <v>3395</v>
      </c>
      <c r="C65" s="2">
        <v>44284</v>
      </c>
      <c r="D65">
        <v>1402</v>
      </c>
      <c r="E65" s="3">
        <f t="shared" si="19"/>
        <v>44284</v>
      </c>
      <c r="F65">
        <f t="shared" si="18"/>
        <v>3395</v>
      </c>
      <c r="G65">
        <f t="shared" si="6"/>
        <v>220</v>
      </c>
      <c r="I65" s="3">
        <f t="shared" si="7"/>
        <v>44284</v>
      </c>
      <c r="J65">
        <f t="shared" si="7"/>
        <v>1402</v>
      </c>
      <c r="K65">
        <f t="shared" si="11"/>
        <v>894.97433627051248</v>
      </c>
      <c r="M65">
        <f t="shared" si="8"/>
        <v>1</v>
      </c>
      <c r="N65">
        <f t="shared" si="9"/>
        <v>2.3129154838405639</v>
      </c>
      <c r="P65" s="3">
        <f t="shared" si="0"/>
        <v>44284</v>
      </c>
      <c r="Q65">
        <f t="shared" si="1"/>
        <v>3395</v>
      </c>
      <c r="R65">
        <f t="shared" si="10"/>
        <v>3242.7075083444706</v>
      </c>
      <c r="T65" s="3">
        <f t="shared" ca="1" si="12"/>
        <v>44298</v>
      </c>
      <c r="U65">
        <f t="shared" ca="1" si="13"/>
        <v>83624</v>
      </c>
      <c r="V65">
        <f t="shared" ca="1" si="13"/>
        <v>82511.358660628321</v>
      </c>
      <c r="X65">
        <f t="shared" ca="1" si="20"/>
        <v>0.98669471276940013</v>
      </c>
      <c r="Z65" s="3">
        <f t="shared" ca="1" si="21"/>
        <v>44298</v>
      </c>
      <c r="AA65">
        <f t="shared" ca="1" si="22"/>
        <v>2.1032335497342398</v>
      </c>
    </row>
    <row r="66" spans="1:27" x14ac:dyDescent="0.25">
      <c r="A66" s="2">
        <v>44291</v>
      </c>
      <c r="B66">
        <v>2970</v>
      </c>
      <c r="C66" s="2">
        <v>44291</v>
      </c>
      <c r="D66">
        <v>1181</v>
      </c>
      <c r="E66" s="3">
        <f t="shared" si="19"/>
        <v>44291</v>
      </c>
      <c r="F66">
        <f t="shared" si="18"/>
        <v>2970</v>
      </c>
      <c r="G66">
        <f t="shared" si="6"/>
        <v>220</v>
      </c>
      <c r="I66" s="3">
        <f t="shared" si="7"/>
        <v>44291</v>
      </c>
      <c r="J66">
        <f t="shared" si="7"/>
        <v>1181</v>
      </c>
      <c r="K66">
        <f t="shared" si="11"/>
        <v>894.88484778573388</v>
      </c>
      <c r="M66">
        <f t="shared" si="8"/>
        <v>1</v>
      </c>
      <c r="N66">
        <f t="shared" si="9"/>
        <v>2.3131467753889479</v>
      </c>
      <c r="P66" s="3">
        <f t="shared" si="0"/>
        <v>44291</v>
      </c>
      <c r="Q66">
        <f t="shared" si="1"/>
        <v>2970</v>
      </c>
      <c r="R66">
        <f t="shared" si="10"/>
        <v>2731.8263417343474</v>
      </c>
      <c r="T66" s="3">
        <f t="shared" ca="1" si="12"/>
        <v>44305</v>
      </c>
      <c r="U66">
        <f t="shared" ca="1" si="13"/>
        <v>86130</v>
      </c>
      <c r="V66">
        <f t="shared" ca="1" si="13"/>
        <v>84919.826075046716</v>
      </c>
      <c r="X66">
        <f t="shared" ca="1" si="20"/>
        <v>0.98594944937938833</v>
      </c>
      <c r="Z66" s="3">
        <f t="shared" ca="1" si="21"/>
        <v>44305</v>
      </c>
      <c r="AA66">
        <f t="shared" ca="1" si="22"/>
        <v>2.1016449499931285</v>
      </c>
    </row>
    <row r="67" spans="1:27" x14ac:dyDescent="0.25">
      <c r="A67" s="2">
        <v>44298</v>
      </c>
      <c r="B67">
        <v>2634</v>
      </c>
      <c r="C67" s="2">
        <v>44298</v>
      </c>
      <c r="D67">
        <v>1062</v>
      </c>
      <c r="E67" s="3">
        <f t="shared" si="19"/>
        <v>44298</v>
      </c>
      <c r="F67">
        <f t="shared" si="18"/>
        <v>2634</v>
      </c>
      <c r="G67">
        <f t="shared" si="6"/>
        <v>220</v>
      </c>
      <c r="I67" s="3">
        <f t="shared" si="7"/>
        <v>44298</v>
      </c>
      <c r="J67">
        <f t="shared" si="7"/>
        <v>1062</v>
      </c>
      <c r="K67">
        <f t="shared" si="11"/>
        <v>894.79536824890897</v>
      </c>
      <c r="M67">
        <f t="shared" si="8"/>
        <v>1</v>
      </c>
      <c r="N67">
        <f t="shared" si="9"/>
        <v>2.3133780900664869</v>
      </c>
      <c r="P67" s="3">
        <f t="shared" si="0"/>
        <v>44298</v>
      </c>
      <c r="Q67">
        <f t="shared" si="1"/>
        <v>2634</v>
      </c>
      <c r="R67">
        <f t="shared" si="10"/>
        <v>2456.8075316506092</v>
      </c>
      <c r="T67" s="3">
        <f t="shared" ca="1" si="12"/>
        <v>44312</v>
      </c>
      <c r="U67">
        <f t="shared" ca="1" si="13"/>
        <v>88618</v>
      </c>
      <c r="V67">
        <f t="shared" ca="1" si="13"/>
        <v>87289.199042796638</v>
      </c>
      <c r="X67">
        <f t="shared" ca="1" si="20"/>
        <v>0.98500529286145744</v>
      </c>
      <c r="Z67" s="3">
        <f t="shared" ca="1" si="21"/>
        <v>44312</v>
      </c>
      <c r="AA67">
        <f t="shared" ca="1" si="22"/>
        <v>2.0996323906482641</v>
      </c>
    </row>
    <row r="68" spans="1:27" x14ac:dyDescent="0.25">
      <c r="A68" s="2">
        <v>44305</v>
      </c>
      <c r="B68">
        <v>2506</v>
      </c>
      <c r="C68" s="2">
        <v>44305</v>
      </c>
      <c r="D68">
        <v>1041</v>
      </c>
      <c r="E68" s="3">
        <f t="shared" si="19"/>
        <v>44305</v>
      </c>
      <c r="F68">
        <f t="shared" si="18"/>
        <v>2506</v>
      </c>
      <c r="G68">
        <f t="shared" si="6"/>
        <v>220</v>
      </c>
      <c r="I68" s="3">
        <f t="shared" si="7"/>
        <v>44305</v>
      </c>
      <c r="J68">
        <f t="shared" si="7"/>
        <v>1041</v>
      </c>
      <c r="K68">
        <f t="shared" si="11"/>
        <v>894.70589765914303</v>
      </c>
      <c r="M68">
        <f t="shared" si="8"/>
        <v>1</v>
      </c>
      <c r="N68">
        <f t="shared" si="9"/>
        <v>2.3136094278754933</v>
      </c>
      <c r="P68" s="3">
        <f t="shared" si="0"/>
        <v>44305</v>
      </c>
      <c r="Q68">
        <f t="shared" si="1"/>
        <v>2506</v>
      </c>
      <c r="R68">
        <f t="shared" si="10"/>
        <v>2408.4674144183887</v>
      </c>
      <c r="T68" s="3">
        <f t="shared" ca="1" si="12"/>
        <v>44319</v>
      </c>
      <c r="U68">
        <f t="shared" ca="1" si="13"/>
        <v>90946</v>
      </c>
      <c r="V68">
        <f t="shared" ca="1" si="13"/>
        <v>89411.203225343343</v>
      </c>
      <c r="X68">
        <f t="shared" ca="1" si="20"/>
        <v>0.98312408709941446</v>
      </c>
      <c r="Z68" s="3">
        <f t="shared" ca="1" si="21"/>
        <v>44319</v>
      </c>
      <c r="AA68">
        <f t="shared" ca="1" si="22"/>
        <v>2.0956224217881116</v>
      </c>
    </row>
    <row r="69" spans="1:27" x14ac:dyDescent="0.25">
      <c r="A69" s="2">
        <v>44312</v>
      </c>
      <c r="B69">
        <v>2488</v>
      </c>
      <c r="C69" s="2">
        <v>44312</v>
      </c>
      <c r="D69">
        <v>1024</v>
      </c>
      <c r="E69" s="3">
        <f t="shared" si="19"/>
        <v>44312</v>
      </c>
      <c r="F69">
        <f t="shared" si="18"/>
        <v>2488</v>
      </c>
      <c r="G69">
        <f t="shared" si="6"/>
        <v>220</v>
      </c>
      <c r="I69" s="3">
        <f t="shared" si="7"/>
        <v>44312</v>
      </c>
      <c r="J69">
        <f t="shared" si="7"/>
        <v>1024</v>
      </c>
      <c r="K69">
        <f t="shared" si="11"/>
        <v>894.61643601554147</v>
      </c>
      <c r="M69">
        <f t="shared" si="8"/>
        <v>1</v>
      </c>
      <c r="N69">
        <f t="shared" si="9"/>
        <v>2.3138407888182808</v>
      </c>
      <c r="P69" s="3">
        <f t="shared" si="0"/>
        <v>44312</v>
      </c>
      <c r="Q69">
        <f t="shared" si="1"/>
        <v>2488</v>
      </c>
      <c r="R69">
        <f t="shared" si="10"/>
        <v>2369.3729677499196</v>
      </c>
      <c r="T69" s="3">
        <f t="shared" ca="1" si="12"/>
        <v>44326</v>
      </c>
      <c r="U69">
        <f t="shared" ca="1" si="13"/>
        <v>93199</v>
      </c>
      <c r="V69">
        <f t="shared" ca="1" si="13"/>
        <v>91612.105930032179</v>
      </c>
      <c r="X69">
        <f t="shared" ca="1" si="20"/>
        <v>0.9829730569000974</v>
      </c>
      <c r="Z69" s="3">
        <f t="shared" ca="1" si="21"/>
        <v>44326</v>
      </c>
      <c r="AA69">
        <f t="shared" ca="1" si="22"/>
        <v>2.0953004865652756</v>
      </c>
    </row>
    <row r="70" spans="1:27" x14ac:dyDescent="0.25">
      <c r="A70" s="2">
        <v>44319</v>
      </c>
      <c r="B70">
        <v>2328</v>
      </c>
      <c r="C70" s="2">
        <v>44319</v>
      </c>
      <c r="D70">
        <v>917</v>
      </c>
      <c r="E70" s="3">
        <f t="shared" si="19"/>
        <v>44319</v>
      </c>
      <c r="F70">
        <f t="shared" si="18"/>
        <v>2328</v>
      </c>
      <c r="G70">
        <f t="shared" si="6"/>
        <v>220</v>
      </c>
      <c r="I70" s="3">
        <f t="shared" si="7"/>
        <v>44319</v>
      </c>
      <c r="J70">
        <f t="shared" si="7"/>
        <v>917</v>
      </c>
      <c r="K70">
        <f t="shared" si="11"/>
        <v>894.52698331720978</v>
      </c>
      <c r="M70">
        <f t="shared" si="8"/>
        <v>1</v>
      </c>
      <c r="N70">
        <f t="shared" si="9"/>
        <v>2.3140721728971627</v>
      </c>
      <c r="P70" s="3">
        <f t="shared" si="0"/>
        <v>44319</v>
      </c>
      <c r="Q70">
        <f t="shared" si="1"/>
        <v>2328</v>
      </c>
      <c r="R70">
        <f t="shared" si="10"/>
        <v>2122.0041825466983</v>
      </c>
      <c r="T70" s="3">
        <f t="shared" ca="1" si="12"/>
        <v>44333</v>
      </c>
      <c r="U70">
        <f t="shared" ca="1" si="13"/>
        <v>95250</v>
      </c>
      <c r="V70">
        <f t="shared" ca="1" si="13"/>
        <v>93658.154879289839</v>
      </c>
      <c r="X70">
        <f t="shared" ca="1" si="20"/>
        <v>0.98328771526813474</v>
      </c>
      <c r="Z70" s="3">
        <f t="shared" ca="1" si="21"/>
        <v>44333</v>
      </c>
      <c r="AA70">
        <f t="shared" ca="1" si="22"/>
        <v>2.0959712107799655</v>
      </c>
    </row>
    <row r="71" spans="1:27" x14ac:dyDescent="0.25">
      <c r="A71" s="2">
        <v>44326</v>
      </c>
      <c r="B71">
        <v>2253</v>
      </c>
      <c r="C71" s="2">
        <v>44326</v>
      </c>
      <c r="D71">
        <v>951</v>
      </c>
      <c r="E71" s="3">
        <f t="shared" si="19"/>
        <v>44326</v>
      </c>
      <c r="F71">
        <f t="shared" si="18"/>
        <v>2253</v>
      </c>
      <c r="G71">
        <f t="shared" si="6"/>
        <v>220</v>
      </c>
      <c r="I71" s="3">
        <f t="shared" si="7"/>
        <v>44326</v>
      </c>
      <c r="J71">
        <f t="shared" si="7"/>
        <v>951</v>
      </c>
      <c r="K71">
        <f t="shared" si="11"/>
        <v>894.43753956325349</v>
      </c>
      <c r="M71">
        <f t="shared" si="8"/>
        <v>1</v>
      </c>
      <c r="N71">
        <f t="shared" si="9"/>
        <v>2.3143035801144523</v>
      </c>
      <c r="P71" s="3">
        <f t="shared" si="0"/>
        <v>44326</v>
      </c>
      <c r="Q71">
        <f t="shared" si="1"/>
        <v>2253</v>
      </c>
      <c r="R71">
        <f t="shared" si="10"/>
        <v>2200.9027046888441</v>
      </c>
      <c r="T71" s="3">
        <f t="shared" ca="1" si="12"/>
        <v>44340</v>
      </c>
      <c r="U71">
        <f t="shared" ca="1" si="13"/>
        <v>97211</v>
      </c>
      <c r="V71">
        <f t="shared" ca="1" si="13"/>
        <v>95681.260768802691</v>
      </c>
      <c r="X71">
        <f t="shared" ca="1" si="20"/>
        <v>0.98426372292027331</v>
      </c>
      <c r="Z71" s="3">
        <f t="shared" ca="1" si="21"/>
        <v>44340</v>
      </c>
      <c r="AA71">
        <f t="shared" ca="1" si="22"/>
        <v>2.0980516638443318</v>
      </c>
    </row>
    <row r="72" spans="1:27" x14ac:dyDescent="0.25">
      <c r="A72" s="2">
        <v>44333</v>
      </c>
      <c r="B72">
        <v>2051</v>
      </c>
      <c r="C72" s="2">
        <v>44333</v>
      </c>
      <c r="D72">
        <v>884</v>
      </c>
      <c r="E72" s="3">
        <f t="shared" si="19"/>
        <v>44333</v>
      </c>
      <c r="F72">
        <f t="shared" si="18"/>
        <v>2051</v>
      </c>
      <c r="G72">
        <f t="shared" si="6"/>
        <v>220</v>
      </c>
      <c r="I72" s="3">
        <f t="shared" si="7"/>
        <v>44333</v>
      </c>
      <c r="J72">
        <f t="shared" si="7"/>
        <v>884</v>
      </c>
      <c r="K72">
        <f t="shared" si="11"/>
        <v>894.34810475277823</v>
      </c>
      <c r="M72">
        <f t="shared" si="8"/>
        <v>1</v>
      </c>
      <c r="N72">
        <f t="shared" si="9"/>
        <v>2.3145350104724636</v>
      </c>
      <c r="P72" s="3">
        <f t="shared" si="0"/>
        <v>44333</v>
      </c>
      <c r="Q72">
        <f t="shared" si="1"/>
        <v>2051</v>
      </c>
      <c r="R72">
        <f t="shared" si="10"/>
        <v>2046.0489492576578</v>
      </c>
      <c r="T72" s="3">
        <f t="shared" ca="1" si="12"/>
        <v>44347</v>
      </c>
      <c r="U72">
        <f t="shared" ca="1" si="13"/>
        <v>99283</v>
      </c>
      <c r="V72">
        <f t="shared" ca="1" si="13"/>
        <v>97695.308977142005</v>
      </c>
      <c r="X72">
        <f t="shared" ca="1" si="20"/>
        <v>0.98400843021606932</v>
      </c>
      <c r="Z72" s="3">
        <f t="shared" ca="1" si="21"/>
        <v>44347</v>
      </c>
      <c r="AA72">
        <f t="shared" ca="1" si="22"/>
        <v>2.0975074831838545</v>
      </c>
    </row>
    <row r="73" spans="1:27" x14ac:dyDescent="0.25">
      <c r="A73" s="2">
        <v>44340</v>
      </c>
      <c r="B73">
        <v>1961</v>
      </c>
      <c r="C73" s="2">
        <v>44340</v>
      </c>
      <c r="D73">
        <v>874</v>
      </c>
      <c r="E73" s="3">
        <f t="shared" si="19"/>
        <v>44340</v>
      </c>
      <c r="F73">
        <f t="shared" si="18"/>
        <v>1961</v>
      </c>
      <c r="G73">
        <f t="shared" si="6"/>
        <v>220</v>
      </c>
      <c r="I73" s="3">
        <f t="shared" si="7"/>
        <v>44340</v>
      </c>
      <c r="J73">
        <f t="shared" si="7"/>
        <v>874</v>
      </c>
      <c r="K73">
        <f t="shared" si="11"/>
        <v>894.25867888488972</v>
      </c>
      <c r="M73">
        <f t="shared" si="8"/>
        <v>1</v>
      </c>
      <c r="N73">
        <f t="shared" si="9"/>
        <v>2.3147664639735108</v>
      </c>
      <c r="P73" s="3">
        <f t="shared" ref="P73:P136" si="23">A73</f>
        <v>44340</v>
      </c>
      <c r="Q73">
        <f t="shared" ref="Q73:Q136" si="24">B73*M73</f>
        <v>1961</v>
      </c>
      <c r="R73">
        <f t="shared" si="10"/>
        <v>2023.1058895128485</v>
      </c>
      <c r="T73" s="3">
        <f t="shared" ca="1" si="12"/>
        <v>44354</v>
      </c>
      <c r="U73">
        <f t="shared" ca="1" si="13"/>
        <v>101254</v>
      </c>
      <c r="V73">
        <f t="shared" ca="1" si="13"/>
        <v>99589.166659400638</v>
      </c>
      <c r="X73">
        <f t="shared" ref="X73:X104" ca="1" si="25">V73/$U73</f>
        <v>0.98355785114070193</v>
      </c>
      <c r="Z73" s="3">
        <f t="shared" ref="Z73:Z104" ca="1" si="26">T73</f>
        <v>44354</v>
      </c>
      <c r="AA73">
        <f t="shared" ref="AA73:AA104" ca="1" si="27">X73/OFFSET(X$9, $G$2-1,0)</f>
        <v>2.096547031064413</v>
      </c>
    </row>
    <row r="74" spans="1:27" x14ac:dyDescent="0.25">
      <c r="A74" s="2">
        <v>44347</v>
      </c>
      <c r="B74">
        <v>2072</v>
      </c>
      <c r="C74" s="2">
        <v>44347</v>
      </c>
      <c r="D74">
        <v>870</v>
      </c>
      <c r="E74" s="3">
        <f t="shared" si="19"/>
        <v>44347</v>
      </c>
      <c r="F74">
        <f t="shared" si="18"/>
        <v>20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870</v>
      </c>
      <c r="K74">
        <f t="shared" si="11"/>
        <v>894.16926195869382</v>
      </c>
      <c r="M74">
        <f t="shared" ref="M74:M137" si="30">M73*B$3</f>
        <v>1</v>
      </c>
      <c r="N74">
        <f t="shared" ref="N74:N137" si="31">N73*C$3</f>
        <v>2.3149979406199082</v>
      </c>
      <c r="P74" s="3">
        <f t="shared" si="23"/>
        <v>44347</v>
      </c>
      <c r="Q74">
        <f t="shared" si="24"/>
        <v>2072</v>
      </c>
      <c r="R74">
        <f t="shared" ref="R74:R137" si="32">D74*N74</f>
        <v>2014.0482083393201</v>
      </c>
      <c r="T74" s="3">
        <f t="shared" ca="1" si="12"/>
        <v>44361</v>
      </c>
      <c r="U74">
        <f t="shared" ca="1" si="13"/>
        <v>103323</v>
      </c>
      <c r="V74">
        <f t="shared" ca="1" si="13"/>
        <v>101647.61145582591</v>
      </c>
      <c r="X74">
        <f t="shared" ca="1" si="25"/>
        <v>0.9837849409698316</v>
      </c>
      <c r="Z74" s="3">
        <f t="shared" ca="1" si="26"/>
        <v>44361</v>
      </c>
      <c r="AA74">
        <f t="shared" ca="1" si="27"/>
        <v>2.0970310946164399</v>
      </c>
    </row>
    <row r="75" spans="1:27" x14ac:dyDescent="0.25">
      <c r="A75" s="2">
        <v>44354</v>
      </c>
      <c r="B75">
        <v>1971</v>
      </c>
      <c r="C75" s="2">
        <v>44354</v>
      </c>
      <c r="D75">
        <v>818</v>
      </c>
      <c r="E75" s="3">
        <f t="shared" si="19"/>
        <v>44354</v>
      </c>
      <c r="F75">
        <f t="shared" si="18"/>
        <v>1971</v>
      </c>
      <c r="G75">
        <f t="shared" si="28"/>
        <v>220</v>
      </c>
      <c r="I75" s="3">
        <f t="shared" si="29"/>
        <v>44354</v>
      </c>
      <c r="J75">
        <f t="shared" si="29"/>
        <v>818</v>
      </c>
      <c r="K75">
        <f t="shared" ref="K75:K138" si="33">K74/$C$3</f>
        <v>894.07985397329651</v>
      </c>
      <c r="M75">
        <f t="shared" si="30"/>
        <v>1</v>
      </c>
      <c r="N75">
        <f t="shared" si="31"/>
        <v>2.3152294404139702</v>
      </c>
      <c r="P75" s="3">
        <f t="shared" si="23"/>
        <v>44354</v>
      </c>
      <c r="Q75">
        <f t="shared" si="24"/>
        <v>1971</v>
      </c>
      <c r="R75">
        <f t="shared" si="32"/>
        <v>1893.8576822586276</v>
      </c>
      <c r="T75" s="3">
        <f t="shared" ref="T75:T138" ca="1" si="34">OFFSET(A74,$F$2,0)</f>
        <v>44368</v>
      </c>
      <c r="U75">
        <f t="shared" ref="U75:V138" ca="1" si="35">OFFSET(Q74,$F$2,0)+U74</f>
        <v>105344</v>
      </c>
      <c r="V75">
        <f t="shared" ca="1" si="35"/>
        <v>103625.21285889993</v>
      </c>
      <c r="X75">
        <f t="shared" ca="1" si="25"/>
        <v>0.98368405280699356</v>
      </c>
      <c r="Z75" s="3">
        <f t="shared" ca="1" si="26"/>
        <v>44368</v>
      </c>
      <c r="AA75">
        <f t="shared" ca="1" si="27"/>
        <v>2.0968160419095527</v>
      </c>
    </row>
    <row r="76" spans="1:27" x14ac:dyDescent="0.25">
      <c r="A76" s="2">
        <v>44361</v>
      </c>
      <c r="B76">
        <v>2069</v>
      </c>
      <c r="C76" s="2">
        <v>44361</v>
      </c>
      <c r="D76">
        <v>889</v>
      </c>
      <c r="E76" s="3">
        <f t="shared" ref="E76:E107" si="36">A76</f>
        <v>44361</v>
      </c>
      <c r="F76">
        <f t="shared" si="18"/>
        <v>2069</v>
      </c>
      <c r="G76">
        <f t="shared" ref="G76" si="37">G75/uvax_factor_1</f>
        <v>220</v>
      </c>
      <c r="I76" s="3">
        <f t="shared" si="29"/>
        <v>44361</v>
      </c>
      <c r="J76">
        <f t="shared" si="29"/>
        <v>889</v>
      </c>
      <c r="K76">
        <f t="shared" si="33"/>
        <v>893.99045492780374</v>
      </c>
      <c r="M76">
        <f t="shared" si="30"/>
        <v>1</v>
      </c>
      <c r="N76">
        <f t="shared" si="31"/>
        <v>2.3154609633580114</v>
      </c>
      <c r="P76" s="3">
        <f t="shared" si="23"/>
        <v>44361</v>
      </c>
      <c r="Q76">
        <f t="shared" si="24"/>
        <v>2069</v>
      </c>
      <c r="R76">
        <f t="shared" si="32"/>
        <v>2058.4447964252722</v>
      </c>
      <c r="T76" s="3">
        <f t="shared" ca="1" si="34"/>
        <v>44375</v>
      </c>
      <c r="U76">
        <f t="shared" ca="1" si="35"/>
        <v>107233</v>
      </c>
      <c r="V76">
        <f t="shared" ca="1" si="35"/>
        <v>105489.53174225769</v>
      </c>
      <c r="X76">
        <f t="shared" ca="1" si="25"/>
        <v>0.98374130857345865</v>
      </c>
      <c r="Z76" s="3">
        <f t="shared" ca="1" si="26"/>
        <v>44375</v>
      </c>
      <c r="AA76">
        <f t="shared" ca="1" si="27"/>
        <v>2.096938088017013</v>
      </c>
    </row>
    <row r="77" spans="1:27" x14ac:dyDescent="0.25">
      <c r="A77" s="2">
        <v>44368</v>
      </c>
      <c r="B77">
        <v>2021</v>
      </c>
      <c r="C77" s="2">
        <v>44368</v>
      </c>
      <c r="D77">
        <v>854</v>
      </c>
      <c r="E77" s="3">
        <f t="shared" si="36"/>
        <v>44368</v>
      </c>
      <c r="F77">
        <f t="shared" si="18"/>
        <v>2021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854</v>
      </c>
      <c r="K77">
        <f t="shared" si="33"/>
        <v>893.9010648213216</v>
      </c>
      <c r="M77">
        <f t="shared" si="30"/>
        <v>1</v>
      </c>
      <c r="N77">
        <f t="shared" si="31"/>
        <v>2.315692509454347</v>
      </c>
      <c r="P77" s="3">
        <f t="shared" si="23"/>
        <v>44368</v>
      </c>
      <c r="Q77">
        <f t="shared" si="24"/>
        <v>2021</v>
      </c>
      <c r="R77">
        <f t="shared" si="32"/>
        <v>1977.6014030740123</v>
      </c>
      <c r="T77" s="3">
        <f t="shared" ca="1" si="34"/>
        <v>44382</v>
      </c>
      <c r="U77">
        <f t="shared" ca="1" si="35"/>
        <v>109177</v>
      </c>
      <c r="V77">
        <f t="shared" ca="1" si="35"/>
        <v>107414.25710495273</v>
      </c>
      <c r="X77">
        <f t="shared" ca="1" si="25"/>
        <v>0.98385426513782881</v>
      </c>
      <c r="Z77" s="3">
        <f t="shared" ca="1" si="26"/>
        <v>44382</v>
      </c>
      <c r="AA77">
        <f t="shared" ca="1" si="27"/>
        <v>2.0971788656686732</v>
      </c>
    </row>
    <row r="78" spans="1:27" x14ac:dyDescent="0.25">
      <c r="A78" s="2">
        <v>44375</v>
      </c>
      <c r="B78">
        <v>1889</v>
      </c>
      <c r="C78" s="2">
        <v>44375</v>
      </c>
      <c r="D78">
        <v>805</v>
      </c>
      <c r="E78" s="3">
        <f t="shared" si="36"/>
        <v>44375</v>
      </c>
      <c r="F78">
        <f t="shared" si="18"/>
        <v>1889</v>
      </c>
      <c r="G78">
        <f t="shared" si="38"/>
        <v>220</v>
      </c>
      <c r="I78" s="3">
        <f t="shared" si="29"/>
        <v>44375</v>
      </c>
      <c r="J78">
        <f t="shared" si="29"/>
        <v>805</v>
      </c>
      <c r="K78">
        <f t="shared" si="33"/>
        <v>893.81168365295628</v>
      </c>
      <c r="M78">
        <f t="shared" si="30"/>
        <v>1</v>
      </c>
      <c r="N78">
        <f t="shared" si="31"/>
        <v>2.3159240787052924</v>
      </c>
      <c r="P78" s="3">
        <f t="shared" si="23"/>
        <v>44375</v>
      </c>
      <c r="Q78">
        <f t="shared" si="24"/>
        <v>1889</v>
      </c>
      <c r="R78">
        <f t="shared" si="32"/>
        <v>1864.3188833577603</v>
      </c>
      <c r="T78" s="3">
        <f t="shared" ca="1" si="34"/>
        <v>44389</v>
      </c>
      <c r="U78">
        <f t="shared" ca="1" si="35"/>
        <v>111218</v>
      </c>
      <c r="V78">
        <f t="shared" ca="1" si="35"/>
        <v>109473.5254028115</v>
      </c>
      <c r="X78">
        <f t="shared" ca="1" si="25"/>
        <v>0.98431481777060814</v>
      </c>
      <c r="Z78" s="3">
        <f t="shared" ca="1" si="26"/>
        <v>44389</v>
      </c>
      <c r="AA78">
        <f t="shared" ca="1" si="27"/>
        <v>2.0981605773735641</v>
      </c>
    </row>
    <row r="79" spans="1:27" x14ac:dyDescent="0.25">
      <c r="A79" s="2">
        <v>44382</v>
      </c>
      <c r="B79">
        <v>1944</v>
      </c>
      <c r="C79" s="2">
        <v>44382</v>
      </c>
      <c r="D79">
        <v>831</v>
      </c>
      <c r="E79" s="3">
        <f t="shared" si="36"/>
        <v>44382</v>
      </c>
      <c r="F79">
        <f t="shared" si="18"/>
        <v>1944</v>
      </c>
      <c r="G79">
        <f t="shared" si="38"/>
        <v>220</v>
      </c>
      <c r="I79" s="3">
        <f t="shared" si="29"/>
        <v>44382</v>
      </c>
      <c r="J79">
        <f t="shared" si="29"/>
        <v>831</v>
      </c>
      <c r="K79">
        <f t="shared" si="33"/>
        <v>893.72231142181408</v>
      </c>
      <c r="M79">
        <f t="shared" si="30"/>
        <v>1</v>
      </c>
      <c r="N79">
        <f t="shared" si="31"/>
        <v>2.316155671113163</v>
      </c>
      <c r="P79" s="3">
        <f t="shared" si="23"/>
        <v>44382</v>
      </c>
      <c r="Q79">
        <f t="shared" si="24"/>
        <v>1944</v>
      </c>
      <c r="R79">
        <f t="shared" si="32"/>
        <v>1924.7253626950385</v>
      </c>
      <c r="T79" s="3">
        <f t="shared" ca="1" si="34"/>
        <v>44396</v>
      </c>
      <c r="U79">
        <f t="shared" ca="1" si="35"/>
        <v>113178</v>
      </c>
      <c r="V79">
        <f t="shared" ca="1" si="35"/>
        <v>111431.06839478205</v>
      </c>
      <c r="X79">
        <f t="shared" ca="1" si="25"/>
        <v>0.98456474221829371</v>
      </c>
      <c r="Z79" s="3">
        <f t="shared" ca="1" si="26"/>
        <v>44396</v>
      </c>
      <c r="AA79">
        <f t="shared" ca="1" si="27"/>
        <v>2.0986933150851059</v>
      </c>
    </row>
    <row r="80" spans="1:27" x14ac:dyDescent="0.25">
      <c r="A80" s="2">
        <v>44389</v>
      </c>
      <c r="B80">
        <v>2041</v>
      </c>
      <c r="C80" s="2">
        <v>44389</v>
      </c>
      <c r="D80">
        <v>889</v>
      </c>
      <c r="E80" s="3">
        <f t="shared" si="36"/>
        <v>44389</v>
      </c>
      <c r="F80">
        <f t="shared" si="18"/>
        <v>2041</v>
      </c>
      <c r="G80">
        <f t="shared" si="38"/>
        <v>220</v>
      </c>
      <c r="I80" s="3">
        <f t="shared" si="29"/>
        <v>44389</v>
      </c>
      <c r="J80">
        <f t="shared" si="29"/>
        <v>889</v>
      </c>
      <c r="K80">
        <f t="shared" si="33"/>
        <v>893.63294812700144</v>
      </c>
      <c r="M80">
        <f t="shared" si="30"/>
        <v>1</v>
      </c>
      <c r="N80">
        <f t="shared" si="31"/>
        <v>2.3163872866802744</v>
      </c>
      <c r="P80" s="3">
        <f t="shared" si="23"/>
        <v>44389</v>
      </c>
      <c r="Q80">
        <f t="shared" si="24"/>
        <v>2041</v>
      </c>
      <c r="R80">
        <f t="shared" si="32"/>
        <v>2059.2682978587641</v>
      </c>
      <c r="T80" s="3">
        <f t="shared" ca="1" si="34"/>
        <v>44403</v>
      </c>
      <c r="U80">
        <f t="shared" ca="1" si="35"/>
        <v>115294</v>
      </c>
      <c r="V80">
        <f t="shared" ca="1" si="35"/>
        <v>113625.12590095655</v>
      </c>
      <c r="X80">
        <f t="shared" ca="1" si="25"/>
        <v>0.98552505681957914</v>
      </c>
      <c r="Z80" s="3">
        <f t="shared" ca="1" si="26"/>
        <v>44403</v>
      </c>
      <c r="AA80">
        <f t="shared" ca="1" si="27"/>
        <v>2.1007403169202066</v>
      </c>
    </row>
    <row r="81" spans="1:27" x14ac:dyDescent="0.25">
      <c r="A81" s="2">
        <v>44396</v>
      </c>
      <c r="B81">
        <v>1960</v>
      </c>
      <c r="C81" s="2">
        <v>44396</v>
      </c>
      <c r="D81">
        <v>845</v>
      </c>
      <c r="E81" s="3">
        <f t="shared" si="36"/>
        <v>44396</v>
      </c>
      <c r="F81">
        <f t="shared" si="18"/>
        <v>1960</v>
      </c>
      <c r="G81">
        <f t="shared" si="38"/>
        <v>220</v>
      </c>
      <c r="I81" s="3">
        <f t="shared" si="29"/>
        <v>44396</v>
      </c>
      <c r="J81">
        <f t="shared" si="29"/>
        <v>845</v>
      </c>
      <c r="K81">
        <f t="shared" si="33"/>
        <v>893.54359376762466</v>
      </c>
      <c r="M81">
        <f t="shared" si="30"/>
        <v>1</v>
      </c>
      <c r="N81">
        <f t="shared" si="31"/>
        <v>2.3166189254089424</v>
      </c>
      <c r="P81" s="3">
        <f t="shared" si="23"/>
        <v>44396</v>
      </c>
      <c r="Q81">
        <f t="shared" si="24"/>
        <v>1960</v>
      </c>
      <c r="R81">
        <f t="shared" si="32"/>
        <v>1957.5429919705564</v>
      </c>
      <c r="T81" s="3">
        <f t="shared" ca="1" si="34"/>
        <v>44410</v>
      </c>
      <c r="U81">
        <f t="shared" ca="1" si="35"/>
        <v>117224</v>
      </c>
      <c r="V81">
        <f t="shared" ca="1" si="35"/>
        <v>115548.30418701553</v>
      </c>
      <c r="X81">
        <f t="shared" ca="1" si="25"/>
        <v>0.98570518142202557</v>
      </c>
      <c r="Z81" s="3">
        <f t="shared" ca="1" si="26"/>
        <v>44410</v>
      </c>
      <c r="AA81">
        <f t="shared" ca="1" si="27"/>
        <v>2.1011242696282686</v>
      </c>
    </row>
    <row r="82" spans="1:27" x14ac:dyDescent="0.25">
      <c r="A82" s="2">
        <v>44403</v>
      </c>
      <c r="B82">
        <v>2116</v>
      </c>
      <c r="C82" s="2">
        <v>44403</v>
      </c>
      <c r="D82">
        <v>947</v>
      </c>
      <c r="E82" s="3">
        <f t="shared" si="36"/>
        <v>44403</v>
      </c>
      <c r="F82">
        <f t="shared" si="18"/>
        <v>2116</v>
      </c>
      <c r="G82">
        <f t="shared" si="38"/>
        <v>220</v>
      </c>
      <c r="I82" s="3">
        <f t="shared" si="29"/>
        <v>44403</v>
      </c>
      <c r="J82">
        <f t="shared" si="29"/>
        <v>947</v>
      </c>
      <c r="K82">
        <f t="shared" si="33"/>
        <v>893.45424834279038</v>
      </c>
      <c r="M82">
        <f t="shared" si="30"/>
        <v>1</v>
      </c>
      <c r="N82">
        <f t="shared" si="31"/>
        <v>2.3168505873014835</v>
      </c>
      <c r="P82" s="3">
        <f t="shared" si="23"/>
        <v>44403</v>
      </c>
      <c r="Q82">
        <f t="shared" si="24"/>
        <v>2116</v>
      </c>
      <c r="R82">
        <f t="shared" si="32"/>
        <v>2194.0575061745049</v>
      </c>
      <c r="T82" s="3">
        <f t="shared" ca="1" si="34"/>
        <v>44417</v>
      </c>
      <c r="U82">
        <f t="shared" ca="1" si="35"/>
        <v>119266</v>
      </c>
      <c r="V82">
        <f t="shared" ca="1" si="35"/>
        <v>117504.11718663134</v>
      </c>
      <c r="X82">
        <f t="shared" ca="1" si="25"/>
        <v>0.98522728343896282</v>
      </c>
      <c r="Z82" s="3">
        <f t="shared" ca="1" si="26"/>
        <v>44417</v>
      </c>
      <c r="AA82">
        <f t="shared" ca="1" si="27"/>
        <v>2.1001055846608514</v>
      </c>
    </row>
    <row r="83" spans="1:27" x14ac:dyDescent="0.25">
      <c r="A83" s="2">
        <v>44410</v>
      </c>
      <c r="B83">
        <v>1930</v>
      </c>
      <c r="C83" s="2">
        <v>44410</v>
      </c>
      <c r="D83">
        <v>830</v>
      </c>
      <c r="E83" s="3">
        <f t="shared" si="36"/>
        <v>44410</v>
      </c>
      <c r="F83">
        <f t="shared" si="18"/>
        <v>1930</v>
      </c>
      <c r="G83">
        <f t="shared" si="38"/>
        <v>220</v>
      </c>
      <c r="I83" s="3">
        <f t="shared" si="29"/>
        <v>44410</v>
      </c>
      <c r="J83">
        <f t="shared" si="29"/>
        <v>830</v>
      </c>
      <c r="K83">
        <f t="shared" si="33"/>
        <v>893.36491185160526</v>
      </c>
      <c r="M83">
        <f t="shared" si="30"/>
        <v>1</v>
      </c>
      <c r="N83">
        <f t="shared" si="31"/>
        <v>2.3170822723602136</v>
      </c>
      <c r="P83" s="3">
        <f t="shared" si="23"/>
        <v>44410</v>
      </c>
      <c r="Q83">
        <f t="shared" si="24"/>
        <v>1930</v>
      </c>
      <c r="R83">
        <f t="shared" si="32"/>
        <v>1923.1782860589772</v>
      </c>
      <c r="T83" s="3">
        <f t="shared" ca="1" si="34"/>
        <v>44424</v>
      </c>
      <c r="U83">
        <f t="shared" ca="1" si="35"/>
        <v>121264</v>
      </c>
      <c r="V83">
        <f t="shared" ca="1" si="35"/>
        <v>119346.56602765982</v>
      </c>
      <c r="X83">
        <f t="shared" ca="1" si="25"/>
        <v>0.98418793729103293</v>
      </c>
      <c r="Z83" s="3">
        <f t="shared" ca="1" si="26"/>
        <v>44424</v>
      </c>
      <c r="AA83">
        <f t="shared" ca="1" si="27"/>
        <v>2.0978901195734005</v>
      </c>
    </row>
    <row r="84" spans="1:27" x14ac:dyDescent="0.25">
      <c r="A84" s="2">
        <v>44417</v>
      </c>
      <c r="B84">
        <v>2042</v>
      </c>
      <c r="C84" s="2">
        <v>44417</v>
      </c>
      <c r="D84">
        <v>844</v>
      </c>
      <c r="E84" s="3">
        <f t="shared" si="36"/>
        <v>44417</v>
      </c>
      <c r="F84">
        <f t="shared" ref="F84:F147" si="39">B84</f>
        <v>2042</v>
      </c>
      <c r="G84">
        <f t="shared" si="38"/>
        <v>220</v>
      </c>
      <c r="I84" s="3">
        <f t="shared" si="29"/>
        <v>44417</v>
      </c>
      <c r="J84">
        <f t="shared" si="29"/>
        <v>844</v>
      </c>
      <c r="K84">
        <f t="shared" si="33"/>
        <v>893.27558429317594</v>
      </c>
      <c r="M84">
        <f t="shared" si="30"/>
        <v>1</v>
      </c>
      <c r="N84">
        <f t="shared" si="31"/>
        <v>2.3173139805874494</v>
      </c>
      <c r="P84" s="3">
        <f t="shared" si="23"/>
        <v>44417</v>
      </c>
      <c r="Q84">
        <f t="shared" si="24"/>
        <v>2042</v>
      </c>
      <c r="R84">
        <f t="shared" si="32"/>
        <v>1955.8129996158073</v>
      </c>
      <c r="T84" s="3">
        <f t="shared" ca="1" si="34"/>
        <v>44431</v>
      </c>
      <c r="U84">
        <f t="shared" ca="1" si="35"/>
        <v>123217</v>
      </c>
      <c r="V84">
        <f t="shared" ca="1" si="35"/>
        <v>121258.73243756911</v>
      </c>
      <c r="X84">
        <f t="shared" ca="1" si="25"/>
        <v>0.98410716408912013</v>
      </c>
      <c r="Z84" s="3">
        <f t="shared" ca="1" si="26"/>
        <v>44431</v>
      </c>
      <c r="AA84">
        <f t="shared" ca="1" si="27"/>
        <v>2.0977179438173295</v>
      </c>
    </row>
    <row r="85" spans="1:27" x14ac:dyDescent="0.25">
      <c r="A85" s="2">
        <v>44424</v>
      </c>
      <c r="B85">
        <v>1998</v>
      </c>
      <c r="C85" s="2">
        <v>44424</v>
      </c>
      <c r="D85">
        <v>795</v>
      </c>
      <c r="E85" s="3">
        <f t="shared" si="36"/>
        <v>44424</v>
      </c>
      <c r="F85">
        <f t="shared" si="39"/>
        <v>1998</v>
      </c>
      <c r="G85">
        <f t="shared" si="38"/>
        <v>220</v>
      </c>
      <c r="I85" s="3">
        <f t="shared" si="29"/>
        <v>44424</v>
      </c>
      <c r="J85">
        <f t="shared" si="29"/>
        <v>795</v>
      </c>
      <c r="K85">
        <f t="shared" si="33"/>
        <v>893.1862656666093</v>
      </c>
      <c r="M85">
        <f t="shared" si="30"/>
        <v>1</v>
      </c>
      <c r="N85">
        <f t="shared" si="31"/>
        <v>2.3175457119855083</v>
      </c>
      <c r="P85" s="3">
        <f t="shared" si="23"/>
        <v>44424</v>
      </c>
      <c r="Q85">
        <f t="shared" si="24"/>
        <v>1998</v>
      </c>
      <c r="R85">
        <f t="shared" si="32"/>
        <v>1842.4488410284791</v>
      </c>
      <c r="T85" s="3">
        <f t="shared" ca="1" si="34"/>
        <v>44438</v>
      </c>
      <c r="U85">
        <f t="shared" ca="1" si="35"/>
        <v>125214</v>
      </c>
      <c r="V85">
        <f t="shared" ca="1" si="35"/>
        <v>123254.5383969143</v>
      </c>
      <c r="X85">
        <f t="shared" ca="1" si="25"/>
        <v>0.98435109809537513</v>
      </c>
      <c r="Z85" s="3">
        <f t="shared" ca="1" si="26"/>
        <v>44438</v>
      </c>
      <c r="AA85">
        <f t="shared" ca="1" si="27"/>
        <v>2.0982379123336665</v>
      </c>
    </row>
    <row r="86" spans="1:27" x14ac:dyDescent="0.25">
      <c r="A86" s="2">
        <v>44431</v>
      </c>
      <c r="B86">
        <v>1953</v>
      </c>
      <c r="C86" s="2">
        <v>44431</v>
      </c>
      <c r="D86">
        <v>825</v>
      </c>
      <c r="E86" s="3">
        <f t="shared" si="36"/>
        <v>44431</v>
      </c>
      <c r="F86">
        <f t="shared" si="39"/>
        <v>1953</v>
      </c>
      <c r="G86">
        <f t="shared" si="38"/>
        <v>220</v>
      </c>
      <c r="I86" s="3">
        <f t="shared" si="29"/>
        <v>44431</v>
      </c>
      <c r="J86">
        <f t="shared" si="29"/>
        <v>825</v>
      </c>
      <c r="K86">
        <f t="shared" si="33"/>
        <v>893.09695597101222</v>
      </c>
      <c r="M86">
        <f t="shared" si="30"/>
        <v>1</v>
      </c>
      <c r="N86">
        <f t="shared" si="31"/>
        <v>2.317777466556707</v>
      </c>
      <c r="P86" s="3">
        <f t="shared" si="23"/>
        <v>44431</v>
      </c>
      <c r="Q86">
        <f t="shared" si="24"/>
        <v>1953</v>
      </c>
      <c r="R86">
        <f t="shared" si="32"/>
        <v>1912.1664099092834</v>
      </c>
      <c r="T86" s="3">
        <f t="shared" ca="1" si="34"/>
        <v>44445</v>
      </c>
      <c r="U86">
        <f t="shared" ca="1" si="35"/>
        <v>127288</v>
      </c>
      <c r="V86">
        <f t="shared" ca="1" si="35"/>
        <v>125278.36282939816</v>
      </c>
      <c r="X86">
        <f t="shared" ca="1" si="25"/>
        <v>0.98421188823296901</v>
      </c>
      <c r="Z86" s="3">
        <f t="shared" ca="1" si="26"/>
        <v>44445</v>
      </c>
      <c r="AA86">
        <f t="shared" ca="1" si="27"/>
        <v>2.097941173282289</v>
      </c>
    </row>
    <row r="87" spans="1:27" x14ac:dyDescent="0.25">
      <c r="A87" s="2">
        <v>44438</v>
      </c>
      <c r="B87">
        <v>1997</v>
      </c>
      <c r="C87" s="2">
        <v>44438</v>
      </c>
      <c r="D87">
        <v>861</v>
      </c>
      <c r="E87" s="3">
        <f t="shared" si="36"/>
        <v>44438</v>
      </c>
      <c r="F87">
        <f t="shared" si="39"/>
        <v>1997</v>
      </c>
      <c r="G87">
        <f t="shared" si="38"/>
        <v>220</v>
      </c>
      <c r="I87" s="3">
        <f t="shared" si="29"/>
        <v>44438</v>
      </c>
      <c r="J87">
        <f t="shared" si="29"/>
        <v>861</v>
      </c>
      <c r="K87">
        <f t="shared" si="33"/>
        <v>893.00765520549169</v>
      </c>
      <c r="M87">
        <f t="shared" si="30"/>
        <v>1</v>
      </c>
      <c r="N87">
        <f t="shared" si="31"/>
        <v>2.3180092443033629</v>
      </c>
      <c r="P87" s="3">
        <f t="shared" si="23"/>
        <v>44438</v>
      </c>
      <c r="Q87">
        <f t="shared" si="24"/>
        <v>1997</v>
      </c>
      <c r="R87">
        <f t="shared" si="32"/>
        <v>1995.8059593451953</v>
      </c>
      <c r="T87" s="3">
        <f t="shared" ca="1" si="34"/>
        <v>44452</v>
      </c>
      <c r="U87">
        <f t="shared" ca="1" si="35"/>
        <v>129428</v>
      </c>
      <c r="V87">
        <f t="shared" ca="1" si="35"/>
        <v>127374.26230327458</v>
      </c>
      <c r="X87">
        <f t="shared" ca="1" si="25"/>
        <v>0.98413219939483398</v>
      </c>
      <c r="Z87" s="3">
        <f t="shared" ca="1" si="26"/>
        <v>44452</v>
      </c>
      <c r="AA87">
        <f t="shared" ca="1" si="27"/>
        <v>2.0977713089506618</v>
      </c>
    </row>
    <row r="88" spans="1:27" x14ac:dyDescent="0.25">
      <c r="A88" s="2">
        <v>44445</v>
      </c>
      <c r="B88">
        <v>2074</v>
      </c>
      <c r="C88" s="2">
        <v>44445</v>
      </c>
      <c r="D88">
        <v>873</v>
      </c>
      <c r="E88" s="3">
        <f t="shared" si="36"/>
        <v>44445</v>
      </c>
      <c r="F88">
        <f t="shared" si="39"/>
        <v>2074</v>
      </c>
      <c r="G88">
        <f t="shared" si="38"/>
        <v>220</v>
      </c>
      <c r="I88" s="3">
        <f t="shared" si="29"/>
        <v>44445</v>
      </c>
      <c r="J88">
        <f t="shared" si="29"/>
        <v>873</v>
      </c>
      <c r="K88">
        <f t="shared" si="33"/>
        <v>892.9183633691548</v>
      </c>
      <c r="M88">
        <f t="shared" si="30"/>
        <v>1</v>
      </c>
      <c r="N88">
        <f t="shared" si="31"/>
        <v>2.3182410452277931</v>
      </c>
      <c r="P88" s="3">
        <f t="shared" si="23"/>
        <v>44445</v>
      </c>
      <c r="Q88">
        <f t="shared" si="24"/>
        <v>2074</v>
      </c>
      <c r="R88">
        <f t="shared" si="32"/>
        <v>2023.8244324838633</v>
      </c>
      <c r="T88" s="3">
        <f t="shared" ca="1" si="34"/>
        <v>44459</v>
      </c>
      <c r="U88">
        <f t="shared" ca="1" si="35"/>
        <v>131540</v>
      </c>
      <c r="V88">
        <f t="shared" ca="1" si="35"/>
        <v>129484.2835953981</v>
      </c>
      <c r="X88">
        <f t="shared" ca="1" si="25"/>
        <v>0.98437192941613272</v>
      </c>
      <c r="Z88" s="3">
        <f t="shared" ca="1" si="26"/>
        <v>44459</v>
      </c>
      <c r="AA88">
        <f t="shared" ca="1" si="27"/>
        <v>2.0982823162735436</v>
      </c>
    </row>
    <row r="89" spans="1:27" x14ac:dyDescent="0.25">
      <c r="A89" s="2">
        <v>44452</v>
      </c>
      <c r="B89">
        <v>2140</v>
      </c>
      <c r="C89" s="2">
        <v>44452</v>
      </c>
      <c r="D89">
        <v>904</v>
      </c>
      <c r="E89" s="3">
        <f t="shared" si="36"/>
        <v>44452</v>
      </c>
      <c r="F89">
        <f t="shared" si="39"/>
        <v>2140</v>
      </c>
      <c r="G89">
        <f t="shared" si="38"/>
        <v>220</v>
      </c>
      <c r="I89" s="3">
        <f t="shared" si="29"/>
        <v>44452</v>
      </c>
      <c r="J89">
        <f t="shared" si="29"/>
        <v>904</v>
      </c>
      <c r="K89">
        <f t="shared" si="33"/>
        <v>892.82908046110867</v>
      </c>
      <c r="M89">
        <f t="shared" si="30"/>
        <v>1</v>
      </c>
      <c r="N89">
        <f t="shared" si="31"/>
        <v>2.3184728693323158</v>
      </c>
      <c r="P89" s="3">
        <f t="shared" si="23"/>
        <v>44452</v>
      </c>
      <c r="Q89">
        <f t="shared" si="24"/>
        <v>2140</v>
      </c>
      <c r="R89">
        <f t="shared" si="32"/>
        <v>2095.8994738764136</v>
      </c>
      <c r="T89" s="3">
        <f t="shared" ca="1" si="34"/>
        <v>44466</v>
      </c>
      <c r="U89">
        <f t="shared" ca="1" si="35"/>
        <v>133634</v>
      </c>
      <c r="V89">
        <f t="shared" ca="1" si="35"/>
        <v>131626.9810018701</v>
      </c>
      <c r="X89" s="1">
        <f t="shared" ca="1" si="25"/>
        <v>0.98498122485198447</v>
      </c>
      <c r="Z89" s="3">
        <f t="shared" ca="1" si="26"/>
        <v>44466</v>
      </c>
      <c r="AA89">
        <f t="shared" ca="1" si="27"/>
        <v>2.099581087398795</v>
      </c>
    </row>
    <row r="90" spans="1:27" x14ac:dyDescent="0.25">
      <c r="A90" s="2">
        <v>44459</v>
      </c>
      <c r="B90">
        <v>2112</v>
      </c>
      <c r="C90" s="2">
        <v>44459</v>
      </c>
      <c r="D90">
        <v>910</v>
      </c>
      <c r="E90" s="3">
        <f t="shared" si="36"/>
        <v>44459</v>
      </c>
      <c r="F90">
        <f t="shared" si="39"/>
        <v>2112</v>
      </c>
      <c r="G90">
        <f t="shared" si="38"/>
        <v>220</v>
      </c>
      <c r="I90" s="3">
        <f t="shared" si="29"/>
        <v>44459</v>
      </c>
      <c r="J90">
        <f t="shared" si="29"/>
        <v>910</v>
      </c>
      <c r="K90">
        <f t="shared" si="33"/>
        <v>892.73980648046063</v>
      </c>
      <c r="M90">
        <f t="shared" si="30"/>
        <v>1</v>
      </c>
      <c r="N90">
        <f t="shared" si="31"/>
        <v>2.3187047166192492</v>
      </c>
      <c r="P90" s="3">
        <f t="shared" si="23"/>
        <v>44459</v>
      </c>
      <c r="Q90">
        <f t="shared" si="24"/>
        <v>2112</v>
      </c>
      <c r="R90">
        <f t="shared" si="32"/>
        <v>2110.0212921235166</v>
      </c>
      <c r="T90" s="3">
        <f t="shared" ca="1" si="34"/>
        <v>44473</v>
      </c>
      <c r="U90">
        <f t="shared" ca="1" si="35"/>
        <v>135755</v>
      </c>
      <c r="V90">
        <f t="shared" ca="1" si="35"/>
        <v>133795.40353137098</v>
      </c>
      <c r="X90">
        <f t="shared" ca="1" si="25"/>
        <v>0.98556519856632152</v>
      </c>
      <c r="Z90" s="3">
        <f t="shared" ca="1" si="26"/>
        <v>44473</v>
      </c>
      <c r="AA90">
        <f t="shared" ca="1" si="27"/>
        <v>2.1008258828682158</v>
      </c>
    </row>
    <row r="91" spans="1:27" x14ac:dyDescent="0.25">
      <c r="A91" s="2">
        <v>44466</v>
      </c>
      <c r="B91">
        <v>2094</v>
      </c>
      <c r="C91" s="2">
        <v>44466</v>
      </c>
      <c r="D91">
        <v>924</v>
      </c>
      <c r="E91" s="3">
        <f t="shared" si="36"/>
        <v>44466</v>
      </c>
      <c r="F91">
        <f t="shared" si="39"/>
        <v>2094</v>
      </c>
      <c r="G91">
        <f t="shared" si="38"/>
        <v>220</v>
      </c>
      <c r="I91" s="3">
        <f t="shared" si="29"/>
        <v>44466</v>
      </c>
      <c r="J91">
        <f t="shared" si="29"/>
        <v>924</v>
      </c>
      <c r="K91">
        <f t="shared" si="33"/>
        <v>892.650541426318</v>
      </c>
      <c r="M91">
        <f t="shared" si="30"/>
        <v>1</v>
      </c>
      <c r="N91">
        <f t="shared" si="31"/>
        <v>2.3189365870909109</v>
      </c>
      <c r="P91" s="3">
        <f t="shared" si="23"/>
        <v>44466</v>
      </c>
      <c r="Q91">
        <f t="shared" si="24"/>
        <v>2094</v>
      </c>
      <c r="R91">
        <f t="shared" si="32"/>
        <v>2142.6974064720016</v>
      </c>
      <c r="T91" s="3">
        <f t="shared" ca="1" si="34"/>
        <v>44480</v>
      </c>
      <c r="U91">
        <f t="shared" ca="1" si="35"/>
        <v>137977</v>
      </c>
      <c r="V91">
        <f t="shared" ca="1" si="35"/>
        <v>136117.12332936627</v>
      </c>
      <c r="X91">
        <f t="shared" ca="1" si="25"/>
        <v>0.98652038621919791</v>
      </c>
      <c r="Z91" s="3">
        <f t="shared" ca="1" si="26"/>
        <v>44480</v>
      </c>
      <c r="AA91">
        <f t="shared" ca="1" si="27"/>
        <v>2.1028619561255484</v>
      </c>
    </row>
    <row r="92" spans="1:27" x14ac:dyDescent="0.25">
      <c r="A92" s="2">
        <v>44473</v>
      </c>
      <c r="B92">
        <v>2121</v>
      </c>
      <c r="C92" s="2">
        <v>44473</v>
      </c>
      <c r="D92">
        <v>935</v>
      </c>
      <c r="E92" s="3">
        <f t="shared" si="36"/>
        <v>44473</v>
      </c>
      <c r="F92">
        <f t="shared" si="39"/>
        <v>2121</v>
      </c>
      <c r="G92">
        <f t="shared" si="38"/>
        <v>220</v>
      </c>
      <c r="I92" s="3">
        <f t="shared" si="29"/>
        <v>44473</v>
      </c>
      <c r="J92">
        <f t="shared" si="29"/>
        <v>935</v>
      </c>
      <c r="K92">
        <f t="shared" si="33"/>
        <v>892.56128529778823</v>
      </c>
      <c r="M92">
        <f t="shared" si="30"/>
        <v>1</v>
      </c>
      <c r="N92">
        <f t="shared" si="31"/>
        <v>2.31916848074962</v>
      </c>
      <c r="P92" s="3">
        <f t="shared" si="23"/>
        <v>44473</v>
      </c>
      <c r="Q92">
        <f t="shared" si="24"/>
        <v>2121</v>
      </c>
      <c r="R92">
        <f t="shared" si="32"/>
        <v>2168.4225295008946</v>
      </c>
      <c r="T92" s="3">
        <f t="shared" ca="1" si="34"/>
        <v>44487</v>
      </c>
      <c r="U92">
        <f t="shared" ca="1" si="35"/>
        <v>140321</v>
      </c>
      <c r="V92">
        <f t="shared" ca="1" si="35"/>
        <v>138432.11640232845</v>
      </c>
      <c r="X92">
        <f t="shared" ca="1" si="25"/>
        <v>0.98653883882190441</v>
      </c>
      <c r="Z92" s="3">
        <f t="shared" ca="1" si="26"/>
        <v>44487</v>
      </c>
      <c r="AA92">
        <f t="shared" ca="1" si="27"/>
        <v>2.1029012896018409</v>
      </c>
    </row>
    <row r="93" spans="1:27" x14ac:dyDescent="0.25">
      <c r="A93" s="2">
        <v>44480</v>
      </c>
      <c r="B93">
        <v>2222</v>
      </c>
      <c r="C93" s="2">
        <v>44480</v>
      </c>
      <c r="D93">
        <v>1001</v>
      </c>
      <c r="E93" s="3">
        <f t="shared" si="36"/>
        <v>44480</v>
      </c>
      <c r="F93">
        <f t="shared" si="39"/>
        <v>2222</v>
      </c>
      <c r="G93">
        <f t="shared" si="38"/>
        <v>220</v>
      </c>
      <c r="I93" s="3">
        <f t="shared" si="29"/>
        <v>44480</v>
      </c>
      <c r="J93">
        <f t="shared" si="29"/>
        <v>1001</v>
      </c>
      <c r="K93">
        <f t="shared" si="33"/>
        <v>892.47203809397888</v>
      </c>
      <c r="M93">
        <f t="shared" si="30"/>
        <v>1</v>
      </c>
      <c r="N93">
        <f t="shared" si="31"/>
        <v>2.3194003975976951</v>
      </c>
      <c r="P93" s="3">
        <f t="shared" si="23"/>
        <v>44480</v>
      </c>
      <c r="Q93">
        <f t="shared" si="24"/>
        <v>2222</v>
      </c>
      <c r="R93">
        <f t="shared" si="32"/>
        <v>2321.719797995293</v>
      </c>
      <c r="T93" s="3">
        <f t="shared" ca="1" si="34"/>
        <v>44494</v>
      </c>
      <c r="U93">
        <f t="shared" ca="1" si="35"/>
        <v>142908</v>
      </c>
      <c r="V93">
        <f t="shared" ca="1" si="35"/>
        <v>141097.64048402949</v>
      </c>
      <c r="X93">
        <f t="shared" ca="1" si="25"/>
        <v>0.98733199319862763</v>
      </c>
      <c r="Z93" s="3">
        <f t="shared" ca="1" si="26"/>
        <v>44494</v>
      </c>
      <c r="AA93">
        <f t="shared" ca="1" si="27"/>
        <v>2.1045919735323957</v>
      </c>
    </row>
    <row r="94" spans="1:27" x14ac:dyDescent="0.25">
      <c r="A94" s="2">
        <v>44487</v>
      </c>
      <c r="B94">
        <v>2344</v>
      </c>
      <c r="C94" s="2">
        <v>44487</v>
      </c>
      <c r="D94">
        <v>998</v>
      </c>
      <c r="E94" s="3">
        <f t="shared" si="36"/>
        <v>44487</v>
      </c>
      <c r="F94">
        <f t="shared" si="39"/>
        <v>2344</v>
      </c>
      <c r="G94">
        <f t="shared" si="38"/>
        <v>220</v>
      </c>
      <c r="I94" s="3">
        <f t="shared" si="29"/>
        <v>44487</v>
      </c>
      <c r="J94">
        <f t="shared" si="29"/>
        <v>998</v>
      </c>
      <c r="K94">
        <f t="shared" si="33"/>
        <v>892.38279981399751</v>
      </c>
      <c r="M94">
        <f t="shared" si="30"/>
        <v>1</v>
      </c>
      <c r="N94">
        <f t="shared" si="31"/>
        <v>2.3196323376374548</v>
      </c>
      <c r="P94" s="3">
        <f t="shared" si="23"/>
        <v>44487</v>
      </c>
      <c r="Q94">
        <f t="shared" si="24"/>
        <v>2344</v>
      </c>
      <c r="R94">
        <f t="shared" si="32"/>
        <v>2314.9930729621797</v>
      </c>
      <c r="T94" s="3">
        <f t="shared" ca="1" si="34"/>
        <v>44501</v>
      </c>
      <c r="U94">
        <f t="shared" ca="1" si="35"/>
        <v>145622</v>
      </c>
      <c r="V94">
        <f t="shared" ca="1" si="35"/>
        <v>143951.35891741008</v>
      </c>
      <c r="X94">
        <f t="shared" ca="1" si="25"/>
        <v>0.98852755021500927</v>
      </c>
      <c r="Z94" s="3">
        <f t="shared" ca="1" si="26"/>
        <v>44501</v>
      </c>
      <c r="AA94">
        <f t="shared" ca="1" si="27"/>
        <v>2.1071404169312826</v>
      </c>
    </row>
    <row r="95" spans="1:27" x14ac:dyDescent="0.25">
      <c r="A95" s="2">
        <v>44494</v>
      </c>
      <c r="B95">
        <v>2587</v>
      </c>
      <c r="C95" s="2">
        <v>44494</v>
      </c>
      <c r="D95">
        <v>1149</v>
      </c>
      <c r="E95" s="3">
        <f t="shared" si="36"/>
        <v>44494</v>
      </c>
      <c r="F95">
        <f t="shared" si="39"/>
        <v>2587</v>
      </c>
      <c r="G95">
        <f t="shared" si="38"/>
        <v>220</v>
      </c>
      <c r="I95" s="3">
        <f t="shared" si="29"/>
        <v>44494</v>
      </c>
      <c r="J95">
        <f t="shared" si="29"/>
        <v>1149</v>
      </c>
      <c r="K95">
        <f t="shared" si="33"/>
        <v>892.29357045695178</v>
      </c>
      <c r="M95">
        <f t="shared" si="30"/>
        <v>1</v>
      </c>
      <c r="N95">
        <f t="shared" si="31"/>
        <v>2.3198643008712185</v>
      </c>
      <c r="P95" s="3">
        <f t="shared" si="23"/>
        <v>44494</v>
      </c>
      <c r="Q95">
        <f t="shared" si="24"/>
        <v>2587</v>
      </c>
      <c r="R95">
        <f t="shared" si="32"/>
        <v>2665.5240817010299</v>
      </c>
      <c r="T95" s="3">
        <f t="shared" ca="1" si="34"/>
        <v>44508</v>
      </c>
      <c r="U95">
        <f t="shared" ca="1" si="35"/>
        <v>148525</v>
      </c>
      <c r="V95">
        <f t="shared" ca="1" si="35"/>
        <v>146874.97257154193</v>
      </c>
      <c r="X95">
        <f t="shared" ca="1" si="25"/>
        <v>0.98889057445912765</v>
      </c>
      <c r="Z95" s="3">
        <f t="shared" ca="1" si="26"/>
        <v>44508</v>
      </c>
      <c r="AA95">
        <f t="shared" ca="1" si="27"/>
        <v>2.107914237607238</v>
      </c>
    </row>
    <row r="96" spans="1:27" x14ac:dyDescent="0.25">
      <c r="A96" s="2">
        <v>44501</v>
      </c>
      <c r="B96">
        <v>2714</v>
      </c>
      <c r="C96" s="2">
        <v>44501</v>
      </c>
      <c r="D96">
        <v>1230</v>
      </c>
      <c r="E96" s="3">
        <f t="shared" si="36"/>
        <v>44501</v>
      </c>
      <c r="F96">
        <f t="shared" si="39"/>
        <v>2714</v>
      </c>
      <c r="G96">
        <f t="shared" si="38"/>
        <v>220</v>
      </c>
      <c r="I96" s="3">
        <f t="shared" si="29"/>
        <v>44501</v>
      </c>
      <c r="J96">
        <f t="shared" si="29"/>
        <v>1230</v>
      </c>
      <c r="K96">
        <f t="shared" si="33"/>
        <v>892.20435002194961</v>
      </c>
      <c r="M96">
        <f t="shared" si="30"/>
        <v>1</v>
      </c>
      <c r="N96">
        <f t="shared" si="31"/>
        <v>2.3200962873013058</v>
      </c>
      <c r="P96" s="3">
        <f t="shared" si="23"/>
        <v>44501</v>
      </c>
      <c r="Q96">
        <f t="shared" si="24"/>
        <v>2714</v>
      </c>
      <c r="R96">
        <f t="shared" si="32"/>
        <v>2853.7184333806063</v>
      </c>
      <c r="T96" s="3">
        <f t="shared" ca="1" si="34"/>
        <v>44515</v>
      </c>
      <c r="U96">
        <f t="shared" ca="1" si="35"/>
        <v>151580</v>
      </c>
      <c r="V96">
        <f t="shared" ca="1" si="35"/>
        <v>150156.2448778222</v>
      </c>
      <c r="X96">
        <f t="shared" ca="1" si="25"/>
        <v>0.99060723629649161</v>
      </c>
      <c r="Z96" s="3">
        <f t="shared" ca="1" si="26"/>
        <v>44515</v>
      </c>
      <c r="AA96">
        <f t="shared" ca="1" si="27"/>
        <v>2.1115734654546827</v>
      </c>
    </row>
    <row r="97" spans="1:27" x14ac:dyDescent="0.25">
      <c r="A97" s="2">
        <v>44508</v>
      </c>
      <c r="B97">
        <v>2903</v>
      </c>
      <c r="C97" s="2">
        <v>44508</v>
      </c>
      <c r="D97">
        <v>1260</v>
      </c>
      <c r="E97" s="3">
        <f t="shared" si="36"/>
        <v>44508</v>
      </c>
      <c r="F97">
        <f t="shared" si="39"/>
        <v>2903</v>
      </c>
      <c r="G97">
        <f t="shared" si="38"/>
        <v>220</v>
      </c>
      <c r="I97" s="3">
        <f t="shared" si="29"/>
        <v>44508</v>
      </c>
      <c r="J97">
        <f t="shared" si="29"/>
        <v>1260</v>
      </c>
      <c r="K97">
        <f t="shared" si="33"/>
        <v>892.11513850809877</v>
      </c>
      <c r="M97">
        <f t="shared" si="30"/>
        <v>1</v>
      </c>
      <c r="N97">
        <f t="shared" si="31"/>
        <v>2.3203282969300361</v>
      </c>
      <c r="P97" s="3">
        <f t="shared" si="23"/>
        <v>44508</v>
      </c>
      <c r="Q97">
        <f t="shared" si="24"/>
        <v>2903</v>
      </c>
      <c r="R97">
        <f t="shared" si="32"/>
        <v>2923.6136541318456</v>
      </c>
      <c r="T97" s="3">
        <f t="shared" ca="1" si="34"/>
        <v>44522</v>
      </c>
      <c r="U97">
        <f t="shared" ca="1" si="35"/>
        <v>154846</v>
      </c>
      <c r="V97">
        <f t="shared" ca="1" si="35"/>
        <v>153523.71462960742</v>
      </c>
      <c r="X97">
        <f t="shared" ca="1" si="25"/>
        <v>0.99146064237763598</v>
      </c>
      <c r="Z97" s="3">
        <f t="shared" ca="1" si="26"/>
        <v>44522</v>
      </c>
      <c r="AA97">
        <f t="shared" ca="1" si="27"/>
        <v>2.1133925816191672</v>
      </c>
    </row>
    <row r="98" spans="1:27" x14ac:dyDescent="0.25">
      <c r="A98" s="2">
        <v>44515</v>
      </c>
      <c r="B98">
        <v>3055</v>
      </c>
      <c r="C98" s="2">
        <v>44515</v>
      </c>
      <c r="D98">
        <v>1414</v>
      </c>
      <c r="E98" s="3">
        <f t="shared" si="36"/>
        <v>44515</v>
      </c>
      <c r="F98">
        <f t="shared" si="39"/>
        <v>3055</v>
      </c>
      <c r="G98">
        <f t="shared" si="38"/>
        <v>220</v>
      </c>
      <c r="I98" s="3">
        <f t="shared" si="29"/>
        <v>44515</v>
      </c>
      <c r="J98">
        <f t="shared" si="29"/>
        <v>1414</v>
      </c>
      <c r="K98">
        <f t="shared" si="33"/>
        <v>892.02593591450727</v>
      </c>
      <c r="M98">
        <f t="shared" si="30"/>
        <v>1</v>
      </c>
      <c r="N98">
        <f t="shared" si="31"/>
        <v>2.3205603297597293</v>
      </c>
      <c r="P98" s="3">
        <f t="shared" si="23"/>
        <v>44515</v>
      </c>
      <c r="Q98">
        <f t="shared" si="24"/>
        <v>3055</v>
      </c>
      <c r="R98">
        <f t="shared" si="32"/>
        <v>3281.272306280257</v>
      </c>
      <c r="T98" s="3">
        <f t="shared" ca="1" si="34"/>
        <v>44529</v>
      </c>
      <c r="U98">
        <f t="shared" ca="1" si="35"/>
        <v>158236</v>
      </c>
      <c r="V98">
        <f t="shared" ca="1" si="35"/>
        <v>157007.57235161937</v>
      </c>
      <c r="X98">
        <f t="shared" ca="1" si="25"/>
        <v>0.99223673722553252</v>
      </c>
      <c r="Z98" s="3">
        <f t="shared" ca="1" si="26"/>
        <v>44529</v>
      </c>
      <c r="AA98">
        <f t="shared" ca="1" si="27"/>
        <v>2.1150469015427942</v>
      </c>
    </row>
    <row r="99" spans="1:27" x14ac:dyDescent="0.25">
      <c r="A99" s="2">
        <v>44522</v>
      </c>
      <c r="B99">
        <v>3266</v>
      </c>
      <c r="C99" s="2">
        <v>44522</v>
      </c>
      <c r="D99">
        <v>1451</v>
      </c>
      <c r="E99" s="3">
        <f t="shared" si="36"/>
        <v>44522</v>
      </c>
      <c r="F99">
        <f t="shared" si="39"/>
        <v>3266</v>
      </c>
      <c r="G99">
        <f t="shared" si="38"/>
        <v>220</v>
      </c>
      <c r="I99" s="3">
        <f t="shared" si="29"/>
        <v>44522</v>
      </c>
      <c r="J99">
        <f t="shared" si="29"/>
        <v>1451</v>
      </c>
      <c r="K99">
        <f t="shared" si="33"/>
        <v>891.93674224028325</v>
      </c>
      <c r="M99">
        <f t="shared" si="30"/>
        <v>1</v>
      </c>
      <c r="N99">
        <f t="shared" si="31"/>
        <v>2.3207923857927053</v>
      </c>
      <c r="P99" s="3">
        <f t="shared" si="23"/>
        <v>44522</v>
      </c>
      <c r="Q99">
        <f t="shared" si="24"/>
        <v>3266</v>
      </c>
      <c r="R99">
        <f t="shared" si="32"/>
        <v>3367.4697517852155</v>
      </c>
      <c r="T99" s="3">
        <f t="shared" ca="1" si="34"/>
        <v>44536</v>
      </c>
      <c r="U99">
        <f t="shared" ca="1" si="35"/>
        <v>161619</v>
      </c>
      <c r="V99">
        <f t="shared" ca="1" si="35"/>
        <v>160540.52484732057</v>
      </c>
      <c r="X99">
        <f t="shared" ca="1" si="25"/>
        <v>0.99332705218644202</v>
      </c>
      <c r="Z99" s="3">
        <f t="shared" ca="1" si="26"/>
        <v>44536</v>
      </c>
      <c r="AA99">
        <f t="shared" ca="1" si="27"/>
        <v>2.1173710114988773</v>
      </c>
    </row>
    <row r="100" spans="1:27" x14ac:dyDescent="0.25">
      <c r="A100" s="2">
        <v>44529</v>
      </c>
      <c r="B100">
        <v>3390</v>
      </c>
      <c r="C100" s="2">
        <v>44529</v>
      </c>
      <c r="D100">
        <v>1501</v>
      </c>
      <c r="E100" s="3">
        <f t="shared" si="36"/>
        <v>44529</v>
      </c>
      <c r="F100">
        <f t="shared" si="39"/>
        <v>3390</v>
      </c>
      <c r="G100">
        <f t="shared" si="38"/>
        <v>220</v>
      </c>
      <c r="I100" s="3">
        <f t="shared" si="29"/>
        <v>44529</v>
      </c>
      <c r="J100">
        <f t="shared" si="29"/>
        <v>1501</v>
      </c>
      <c r="K100">
        <f t="shared" si="33"/>
        <v>891.84755748453483</v>
      </c>
      <c r="M100">
        <f t="shared" si="30"/>
        <v>1</v>
      </c>
      <c r="N100">
        <f t="shared" si="31"/>
        <v>2.3210244650312846</v>
      </c>
      <c r="P100" s="3">
        <f t="shared" si="23"/>
        <v>44529</v>
      </c>
      <c r="Q100">
        <f t="shared" si="24"/>
        <v>3390</v>
      </c>
      <c r="R100">
        <f t="shared" si="32"/>
        <v>3483.8577220119582</v>
      </c>
      <c r="T100" s="3">
        <f t="shared" ca="1" si="34"/>
        <v>44543</v>
      </c>
      <c r="U100">
        <f t="shared" ca="1" si="35"/>
        <v>164775</v>
      </c>
      <c r="V100">
        <f t="shared" ca="1" si="35"/>
        <v>163672.21309435906</v>
      </c>
      <c r="X100">
        <f t="shared" ca="1" si="25"/>
        <v>0.9933073166096742</v>
      </c>
      <c r="Z100" s="3">
        <f t="shared" ca="1" si="26"/>
        <v>44543</v>
      </c>
      <c r="AA100">
        <f t="shared" ca="1" si="27"/>
        <v>2.1173289432414477</v>
      </c>
    </row>
    <row r="101" spans="1:27" x14ac:dyDescent="0.25">
      <c r="A101" s="2">
        <v>44536</v>
      </c>
      <c r="B101">
        <v>3383</v>
      </c>
      <c r="C101" s="2">
        <v>44536</v>
      </c>
      <c r="D101">
        <v>1522</v>
      </c>
      <c r="E101" s="3">
        <f t="shared" si="36"/>
        <v>44536</v>
      </c>
      <c r="F101">
        <f t="shared" si="39"/>
        <v>3383</v>
      </c>
      <c r="G101">
        <f t="shared" si="38"/>
        <v>220</v>
      </c>
      <c r="I101" s="3">
        <f t="shared" si="29"/>
        <v>44536</v>
      </c>
      <c r="J101">
        <f t="shared" si="29"/>
        <v>1522</v>
      </c>
      <c r="K101">
        <f t="shared" si="33"/>
        <v>891.75838164637025</v>
      </c>
      <c r="M101">
        <f t="shared" si="30"/>
        <v>1</v>
      </c>
      <c r="N101">
        <f t="shared" si="31"/>
        <v>2.3212565674777879</v>
      </c>
      <c r="P101" s="3">
        <f t="shared" si="23"/>
        <v>44536</v>
      </c>
      <c r="Q101">
        <f t="shared" si="24"/>
        <v>3383</v>
      </c>
      <c r="R101">
        <f t="shared" si="32"/>
        <v>3532.9524957011931</v>
      </c>
      <c r="T101" s="3">
        <f t="shared" ca="1" si="34"/>
        <v>44550</v>
      </c>
      <c r="U101">
        <f t="shared" ca="1" si="35"/>
        <v>167726</v>
      </c>
      <c r="V101">
        <f t="shared" ca="1" si="35"/>
        <v>166544.18177591782</v>
      </c>
      <c r="X101">
        <f t="shared" ca="1" si="25"/>
        <v>0.99295387582078998</v>
      </c>
      <c r="Z101" s="3">
        <f t="shared" ca="1" si="26"/>
        <v>44550</v>
      </c>
      <c r="AA101">
        <f t="shared" ca="1" si="27"/>
        <v>2.1165755506110773</v>
      </c>
    </row>
    <row r="102" spans="1:27" x14ac:dyDescent="0.25">
      <c r="A102" s="2">
        <v>44543</v>
      </c>
      <c r="B102">
        <v>3156</v>
      </c>
      <c r="C102" s="2">
        <v>44543</v>
      </c>
      <c r="D102">
        <v>1349</v>
      </c>
      <c r="E102" s="3">
        <f t="shared" si="36"/>
        <v>44543</v>
      </c>
      <c r="F102">
        <f t="shared" si="39"/>
        <v>3156</v>
      </c>
      <c r="G102">
        <f t="shared" si="38"/>
        <v>220</v>
      </c>
      <c r="I102" s="3">
        <f t="shared" si="29"/>
        <v>44543</v>
      </c>
      <c r="J102">
        <f t="shared" si="29"/>
        <v>1349</v>
      </c>
      <c r="K102">
        <f t="shared" si="33"/>
        <v>891.66921472489776</v>
      </c>
      <c r="M102">
        <f t="shared" si="30"/>
        <v>1</v>
      </c>
      <c r="N102">
        <f t="shared" si="31"/>
        <v>2.3214886931345355</v>
      </c>
      <c r="P102" s="3">
        <f t="shared" si="23"/>
        <v>44543</v>
      </c>
      <c r="Q102">
        <f t="shared" si="24"/>
        <v>3156</v>
      </c>
      <c r="R102">
        <f t="shared" si="32"/>
        <v>3131.6882470384885</v>
      </c>
      <c r="T102" s="3">
        <f t="shared" ca="1" si="34"/>
        <v>44557</v>
      </c>
      <c r="U102">
        <f t="shared" ref="U102" ca="1" si="40">OFFSET(Q101,$F$2,0)+U101</f>
        <v>170512</v>
      </c>
      <c r="V102">
        <f t="shared" ref="V102" ca="1" si="41">OFFSET(R101,$F$2,0)+V101</f>
        <v>169226.03750718953</v>
      </c>
      <c r="X102">
        <f t="shared" ca="1" si="25"/>
        <v>0.99245822878852819</v>
      </c>
      <c r="Z102" s="3">
        <f t="shared" ca="1" si="26"/>
        <v>44557</v>
      </c>
      <c r="AA102">
        <f t="shared" ca="1" si="27"/>
        <v>2.1155190318585309</v>
      </c>
    </row>
    <row r="103" spans="1:27" x14ac:dyDescent="0.25">
      <c r="A103" s="2">
        <v>44550</v>
      </c>
      <c r="B103">
        <v>2951</v>
      </c>
      <c r="C103" s="2">
        <v>44550</v>
      </c>
      <c r="D103">
        <v>1237</v>
      </c>
      <c r="E103" s="3">
        <f t="shared" si="36"/>
        <v>44550</v>
      </c>
      <c r="F103">
        <f t="shared" si="39"/>
        <v>2951</v>
      </c>
      <c r="G103">
        <f t="shared" si="38"/>
        <v>220</v>
      </c>
      <c r="I103" s="3">
        <f t="shared" si="29"/>
        <v>44550</v>
      </c>
      <c r="J103">
        <f t="shared" si="29"/>
        <v>1237</v>
      </c>
      <c r="K103">
        <f t="shared" si="33"/>
        <v>891.58005671922581</v>
      </c>
      <c r="M103">
        <f t="shared" si="30"/>
        <v>1</v>
      </c>
      <c r="N103">
        <f t="shared" si="31"/>
        <v>2.3217208420038489</v>
      </c>
      <c r="P103" s="3">
        <f t="shared" si="23"/>
        <v>44550</v>
      </c>
      <c r="Q103">
        <f t="shared" si="24"/>
        <v>2951</v>
      </c>
      <c r="R103">
        <f t="shared" si="32"/>
        <v>2871.9686815587611</v>
      </c>
      <c r="T103" s="3">
        <f t="shared" ca="1" si="34"/>
        <v>44564</v>
      </c>
      <c r="U103">
        <f t="shared" ca="1" si="35"/>
        <v>173087</v>
      </c>
      <c r="V103">
        <f t="shared" ca="1" si="35"/>
        <v>171761.86375584282</v>
      </c>
      <c r="X103">
        <f t="shared" ca="1" si="25"/>
        <v>0.99234410299931719</v>
      </c>
      <c r="Z103" s="3">
        <f t="shared" ca="1" si="26"/>
        <v>44564</v>
      </c>
      <c r="AA103">
        <f t="shared" ca="1" si="27"/>
        <v>2.1152757618930065</v>
      </c>
    </row>
    <row r="104" spans="1:27" x14ac:dyDescent="0.25">
      <c r="A104" s="2">
        <v>44557</v>
      </c>
      <c r="B104">
        <v>2786</v>
      </c>
      <c r="C104" s="2">
        <v>44557</v>
      </c>
      <c r="D104">
        <v>1155</v>
      </c>
      <c r="E104" s="3">
        <f t="shared" si="36"/>
        <v>44557</v>
      </c>
      <c r="F104">
        <f t="shared" si="39"/>
        <v>2786</v>
      </c>
      <c r="G104">
        <f t="shared" si="38"/>
        <v>220</v>
      </c>
      <c r="I104" s="3">
        <f t="shared" si="29"/>
        <v>44557</v>
      </c>
      <c r="J104">
        <f t="shared" si="29"/>
        <v>1155</v>
      </c>
      <c r="K104">
        <f t="shared" si="33"/>
        <v>891.49090762846299</v>
      </c>
      <c r="M104">
        <f t="shared" si="30"/>
        <v>1</v>
      </c>
      <c r="N104">
        <f t="shared" si="31"/>
        <v>2.3219530140880491</v>
      </c>
      <c r="P104" s="3">
        <f t="shared" si="23"/>
        <v>44557</v>
      </c>
      <c r="Q104">
        <f t="shared" si="24"/>
        <v>2786</v>
      </c>
      <c r="R104">
        <f t="shared" si="32"/>
        <v>2681.8557312716966</v>
      </c>
      <c r="T104" s="3">
        <f t="shared" ca="1" si="34"/>
        <v>44571</v>
      </c>
      <c r="U104">
        <f t="shared" ca="1" si="35"/>
        <v>175650</v>
      </c>
      <c r="V104">
        <f t="shared" ca="1" si="35"/>
        <v>174290.97633483724</v>
      </c>
      <c r="X104">
        <f t="shared" ca="1" si="25"/>
        <v>0.99226288832813681</v>
      </c>
      <c r="Z104" s="3">
        <f t="shared" ca="1" si="26"/>
        <v>44571</v>
      </c>
      <c r="AA104">
        <f t="shared" ca="1" si="27"/>
        <v>2.1151026451032369</v>
      </c>
    </row>
    <row r="105" spans="1:27" x14ac:dyDescent="0.25">
      <c r="A105" s="2">
        <v>44564</v>
      </c>
      <c r="B105">
        <v>2575</v>
      </c>
      <c r="C105" s="2">
        <v>44564</v>
      </c>
      <c r="D105">
        <v>1092</v>
      </c>
      <c r="E105" s="3">
        <f t="shared" si="36"/>
        <v>44564</v>
      </c>
      <c r="F105">
        <f t="shared" si="39"/>
        <v>2575</v>
      </c>
      <c r="G105">
        <f t="shared" si="38"/>
        <v>220</v>
      </c>
      <c r="I105" s="3">
        <f t="shared" si="29"/>
        <v>44564</v>
      </c>
      <c r="J105">
        <f t="shared" si="29"/>
        <v>1092</v>
      </c>
      <c r="K105">
        <f t="shared" si="33"/>
        <v>891.40176745171777</v>
      </c>
      <c r="M105">
        <f t="shared" si="30"/>
        <v>1</v>
      </c>
      <c r="N105">
        <f t="shared" si="31"/>
        <v>2.3221852093894579</v>
      </c>
      <c r="P105" s="3">
        <f t="shared" si="23"/>
        <v>44564</v>
      </c>
      <c r="Q105">
        <f t="shared" si="24"/>
        <v>2575</v>
      </c>
      <c r="R105">
        <f t="shared" si="32"/>
        <v>2535.8262486532881</v>
      </c>
      <c r="T105" s="3">
        <f t="shared" ca="1" si="34"/>
        <v>44578</v>
      </c>
      <c r="U105">
        <f t="shared" ca="1" si="35"/>
        <v>178026</v>
      </c>
      <c r="V105">
        <f t="shared" ca="1" si="35"/>
        <v>176704.20934160691</v>
      </c>
      <c r="X105">
        <f t="shared" ref="X105:X136" ca="1" si="42">V105/$U105</f>
        <v>0.99257529429188385</v>
      </c>
      <c r="Z105" s="3">
        <f t="shared" ref="Z105:Z136" ca="1" si="43">T105</f>
        <v>44578</v>
      </c>
      <c r="AA105">
        <f t="shared" ref="AA105:AA136" ca="1" si="44">X105/OFFSET(X$9, $G$2-1,0)</f>
        <v>2.1157685681041274</v>
      </c>
    </row>
    <row r="106" spans="1:27" x14ac:dyDescent="0.25">
      <c r="A106" s="2">
        <v>44571</v>
      </c>
      <c r="B106">
        <v>2563</v>
      </c>
      <c r="C106" s="2">
        <v>44571</v>
      </c>
      <c r="D106">
        <v>1089</v>
      </c>
      <c r="E106" s="3">
        <f t="shared" si="36"/>
        <v>44571</v>
      </c>
      <c r="F106">
        <f t="shared" si="39"/>
        <v>2563</v>
      </c>
      <c r="G106">
        <f t="shared" si="38"/>
        <v>220</v>
      </c>
      <c r="I106" s="3">
        <f t="shared" si="29"/>
        <v>44571</v>
      </c>
      <c r="J106">
        <f t="shared" si="29"/>
        <v>1089</v>
      </c>
      <c r="K106">
        <f t="shared" si="33"/>
        <v>891.31263618809896</v>
      </c>
      <c r="M106">
        <f t="shared" si="30"/>
        <v>1</v>
      </c>
      <c r="N106">
        <f t="shared" si="31"/>
        <v>2.3224174279103971</v>
      </c>
      <c r="P106" s="3">
        <f t="shared" si="23"/>
        <v>44571</v>
      </c>
      <c r="Q106">
        <f t="shared" si="24"/>
        <v>2563</v>
      </c>
      <c r="R106">
        <f t="shared" si="32"/>
        <v>2529.1125789944226</v>
      </c>
      <c r="T106" s="3">
        <f t="shared" ca="1" si="34"/>
        <v>44585</v>
      </c>
      <c r="U106">
        <f t="shared" ca="1" si="35"/>
        <v>180404</v>
      </c>
      <c r="V106">
        <f t="shared" ca="1" si="35"/>
        <v>179115.36078974264</v>
      </c>
      <c r="X106">
        <f t="shared" ca="1" si="42"/>
        <v>0.99285692551020288</v>
      </c>
      <c r="Z106" s="3">
        <f t="shared" ca="1" si="43"/>
        <v>44585</v>
      </c>
      <c r="AA106">
        <f t="shared" ca="1" si="44"/>
        <v>2.116368891810493</v>
      </c>
    </row>
    <row r="107" spans="1:27" x14ac:dyDescent="0.25">
      <c r="A107" s="2">
        <v>44578</v>
      </c>
      <c r="B107">
        <v>2376</v>
      </c>
      <c r="C107" s="2">
        <v>44578</v>
      </c>
      <c r="D107">
        <v>1039</v>
      </c>
      <c r="E107" s="3">
        <f t="shared" si="36"/>
        <v>44578</v>
      </c>
      <c r="F107">
        <f t="shared" si="39"/>
        <v>2376</v>
      </c>
      <c r="G107">
        <f t="shared" si="38"/>
        <v>220</v>
      </c>
      <c r="I107" s="3">
        <f t="shared" si="29"/>
        <v>44578</v>
      </c>
      <c r="J107">
        <f t="shared" si="29"/>
        <v>1039</v>
      </c>
      <c r="K107">
        <f t="shared" si="33"/>
        <v>891.22351383671526</v>
      </c>
      <c r="M107">
        <f t="shared" si="30"/>
        <v>1</v>
      </c>
      <c r="N107">
        <f t="shared" si="31"/>
        <v>2.3226496696531882</v>
      </c>
      <c r="P107" s="3">
        <f t="shared" si="23"/>
        <v>44578</v>
      </c>
      <c r="Q107">
        <f t="shared" si="24"/>
        <v>2376</v>
      </c>
      <c r="R107">
        <f t="shared" si="32"/>
        <v>2413.2330067696626</v>
      </c>
      <c r="T107" s="3">
        <f t="shared" ca="1" si="34"/>
        <v>44592</v>
      </c>
      <c r="U107">
        <f t="shared" ca="1" si="35"/>
        <v>183053</v>
      </c>
      <c r="V107">
        <f t="shared" ca="1" si="35"/>
        <v>181842.69688732582</v>
      </c>
      <c r="X107">
        <f t="shared" ca="1" si="42"/>
        <v>0.99338823667094134</v>
      </c>
      <c r="Z107" s="3">
        <f t="shared" ca="1" si="43"/>
        <v>44592</v>
      </c>
      <c r="AA107">
        <f t="shared" ca="1" si="44"/>
        <v>2.117501432042189</v>
      </c>
    </row>
    <row r="108" spans="1:27" x14ac:dyDescent="0.25">
      <c r="A108" s="2">
        <v>44585</v>
      </c>
      <c r="B108">
        <v>2378</v>
      </c>
      <c r="C108" s="2">
        <v>44585</v>
      </c>
      <c r="D108">
        <v>1038</v>
      </c>
      <c r="E108" s="3">
        <f t="shared" ref="E108:E139" si="45">A108</f>
        <v>44585</v>
      </c>
      <c r="F108">
        <f t="shared" si="39"/>
        <v>2378</v>
      </c>
      <c r="G108">
        <f t="shared" si="38"/>
        <v>220</v>
      </c>
      <c r="I108" s="3">
        <f t="shared" si="29"/>
        <v>44585</v>
      </c>
      <c r="J108">
        <f t="shared" si="29"/>
        <v>1038</v>
      </c>
      <c r="K108">
        <f t="shared" si="33"/>
        <v>891.13440039667557</v>
      </c>
      <c r="M108">
        <f t="shared" si="30"/>
        <v>1</v>
      </c>
      <c r="N108">
        <f t="shared" si="31"/>
        <v>2.3228819346201535</v>
      </c>
      <c r="P108" s="3">
        <f t="shared" si="23"/>
        <v>44585</v>
      </c>
      <c r="Q108">
        <f t="shared" si="24"/>
        <v>2378</v>
      </c>
      <c r="R108">
        <f t="shared" si="32"/>
        <v>2411.1514481357194</v>
      </c>
      <c r="T108" s="3">
        <f t="shared" ca="1" si="34"/>
        <v>44599</v>
      </c>
      <c r="U108">
        <f t="shared" ca="1" si="35"/>
        <v>185745</v>
      </c>
      <c r="V108">
        <f t="shared" ca="1" si="35"/>
        <v>184716.67655017562</v>
      </c>
      <c r="X108">
        <f t="shared" ca="1" si="42"/>
        <v>0.99446378933578627</v>
      </c>
      <c r="Z108" s="3">
        <f t="shared" ca="1" si="43"/>
        <v>44599</v>
      </c>
      <c r="AA108">
        <f t="shared" ca="1" si="44"/>
        <v>2.119794074761292</v>
      </c>
    </row>
    <row r="109" spans="1:27" x14ac:dyDescent="0.25">
      <c r="A109" s="2">
        <v>44592</v>
      </c>
      <c r="B109">
        <v>2649</v>
      </c>
      <c r="C109" s="2">
        <v>44592</v>
      </c>
      <c r="D109">
        <v>1174</v>
      </c>
      <c r="E109" s="3">
        <f t="shared" si="45"/>
        <v>44592</v>
      </c>
      <c r="F109">
        <f t="shared" si="39"/>
        <v>2649</v>
      </c>
      <c r="G109">
        <f t="shared" ref="G109:G140" si="46">G108/uvax_factor_1</f>
        <v>220</v>
      </c>
      <c r="I109" s="3">
        <f t="shared" si="29"/>
        <v>44592</v>
      </c>
      <c r="J109">
        <f t="shared" si="29"/>
        <v>1174</v>
      </c>
      <c r="K109">
        <f t="shared" si="33"/>
        <v>891.04529586708884</v>
      </c>
      <c r="M109">
        <f t="shared" si="30"/>
        <v>1</v>
      </c>
      <c r="N109">
        <f t="shared" si="31"/>
        <v>2.3231142228136155</v>
      </c>
      <c r="P109" s="3">
        <f t="shared" si="23"/>
        <v>44592</v>
      </c>
      <c r="Q109">
        <f t="shared" si="24"/>
        <v>2649</v>
      </c>
      <c r="R109">
        <f t="shared" si="32"/>
        <v>2727.3360975831847</v>
      </c>
      <c r="T109" s="3">
        <f t="shared" ca="1" si="34"/>
        <v>44606</v>
      </c>
      <c r="U109">
        <f t="shared" ca="1" si="35"/>
        <v>188380</v>
      </c>
      <c r="V109">
        <f t="shared" ca="1" si="35"/>
        <v>187532.85413926948</v>
      </c>
      <c r="X109">
        <f t="shared" ca="1" si="42"/>
        <v>0.99550299468770287</v>
      </c>
      <c r="Z109" s="3">
        <f t="shared" ca="1" si="43"/>
        <v>44606</v>
      </c>
      <c r="AA109">
        <f t="shared" ca="1" si="44"/>
        <v>2.1220092397286603</v>
      </c>
    </row>
    <row r="110" spans="1:27" x14ac:dyDescent="0.25">
      <c r="A110" s="2">
        <v>44599</v>
      </c>
      <c r="B110">
        <v>2692</v>
      </c>
      <c r="C110" s="2">
        <v>44599</v>
      </c>
      <c r="D110">
        <v>1237</v>
      </c>
      <c r="E110" s="3">
        <f t="shared" si="45"/>
        <v>44599</v>
      </c>
      <c r="F110">
        <f t="shared" si="39"/>
        <v>2692</v>
      </c>
      <c r="G110">
        <f t="shared" si="46"/>
        <v>220</v>
      </c>
      <c r="I110" s="3">
        <f t="shared" si="29"/>
        <v>44599</v>
      </c>
      <c r="J110">
        <f t="shared" si="29"/>
        <v>1237</v>
      </c>
      <c r="K110">
        <f t="shared" si="33"/>
        <v>890.95620024706409</v>
      </c>
      <c r="M110">
        <f t="shared" si="30"/>
        <v>1</v>
      </c>
      <c r="N110">
        <f t="shared" si="31"/>
        <v>2.3233465342358968</v>
      </c>
      <c r="P110" s="3">
        <f t="shared" si="23"/>
        <v>44599</v>
      </c>
      <c r="Q110">
        <f t="shared" si="24"/>
        <v>2692</v>
      </c>
      <c r="R110">
        <f t="shared" si="32"/>
        <v>2873.9796628498043</v>
      </c>
      <c r="T110" s="3">
        <f t="shared" ca="1" si="34"/>
        <v>44613</v>
      </c>
      <c r="U110">
        <f t="shared" ca="1" si="35"/>
        <v>190893</v>
      </c>
      <c r="V110">
        <f t="shared" ca="1" si="35"/>
        <v>190270.30376441186</v>
      </c>
      <c r="X110">
        <f t="shared" ca="1" si="42"/>
        <v>0.99673798287214233</v>
      </c>
      <c r="Z110" s="3">
        <f t="shared" ca="1" si="43"/>
        <v>44613</v>
      </c>
      <c r="AA110">
        <f t="shared" ca="1" si="44"/>
        <v>2.1246417344095612</v>
      </c>
    </row>
    <row r="111" spans="1:27" x14ac:dyDescent="0.25">
      <c r="A111" s="2">
        <v>44606</v>
      </c>
      <c r="B111">
        <v>2635</v>
      </c>
      <c r="C111" s="2">
        <v>44606</v>
      </c>
      <c r="D111">
        <v>1212</v>
      </c>
      <c r="E111" s="3">
        <f t="shared" si="45"/>
        <v>44606</v>
      </c>
      <c r="F111">
        <f t="shared" si="39"/>
        <v>2635</v>
      </c>
      <c r="G111">
        <f t="shared" si="46"/>
        <v>220</v>
      </c>
      <c r="I111" s="3">
        <f t="shared" si="29"/>
        <v>44606</v>
      </c>
      <c r="J111">
        <f t="shared" si="29"/>
        <v>1212</v>
      </c>
      <c r="K111">
        <f t="shared" si="33"/>
        <v>890.86711353571047</v>
      </c>
      <c r="M111">
        <f t="shared" si="30"/>
        <v>1</v>
      </c>
      <c r="N111">
        <f t="shared" si="31"/>
        <v>2.3235788688893204</v>
      </c>
      <c r="P111" s="3">
        <f t="shared" si="23"/>
        <v>44606</v>
      </c>
      <c r="Q111">
        <f t="shared" si="24"/>
        <v>2635</v>
      </c>
      <c r="R111">
        <f t="shared" si="32"/>
        <v>2816.1775890938566</v>
      </c>
      <c r="T111" s="3">
        <f t="shared" ca="1" si="34"/>
        <v>44620</v>
      </c>
      <c r="U111">
        <f t="shared" ca="1" si="35"/>
        <v>193315</v>
      </c>
      <c r="V111">
        <f t="shared" ca="1" si="35"/>
        <v>192729.14190156889</v>
      </c>
      <c r="X111">
        <f t="shared" ca="1" si="42"/>
        <v>0.99696941210753898</v>
      </c>
      <c r="Z111" s="3">
        <f t="shared" ca="1" si="43"/>
        <v>44620</v>
      </c>
      <c r="AA111">
        <f t="shared" ca="1" si="44"/>
        <v>2.1251350478184365</v>
      </c>
    </row>
    <row r="112" spans="1:27" x14ac:dyDescent="0.25">
      <c r="A112" s="2">
        <v>44613</v>
      </c>
      <c r="B112">
        <v>2513</v>
      </c>
      <c r="C112" s="2">
        <v>44613</v>
      </c>
      <c r="D112">
        <v>1178</v>
      </c>
      <c r="E112" s="3">
        <f t="shared" si="45"/>
        <v>44613</v>
      </c>
      <c r="F112">
        <f t="shared" si="39"/>
        <v>2513</v>
      </c>
      <c r="G112">
        <f t="shared" si="46"/>
        <v>220</v>
      </c>
      <c r="I112" s="3">
        <f t="shared" si="29"/>
        <v>44613</v>
      </c>
      <c r="J112">
        <f t="shared" si="29"/>
        <v>1178</v>
      </c>
      <c r="K112">
        <f t="shared" si="33"/>
        <v>890.77803573213725</v>
      </c>
      <c r="M112">
        <f t="shared" si="30"/>
        <v>1</v>
      </c>
      <c r="N112">
        <f t="shared" si="31"/>
        <v>2.3238112267762094</v>
      </c>
      <c r="P112" s="3">
        <f t="shared" si="23"/>
        <v>44613</v>
      </c>
      <c r="Q112">
        <f t="shared" si="24"/>
        <v>2513</v>
      </c>
      <c r="R112">
        <f t="shared" si="32"/>
        <v>2737.4496251423748</v>
      </c>
      <c r="T112" s="3">
        <f t="shared" ca="1" si="34"/>
        <v>44627</v>
      </c>
      <c r="U112">
        <f t="shared" ca="1" si="35"/>
        <v>195723</v>
      </c>
      <c r="V112">
        <f t="shared" ca="1" si="35"/>
        <v>195176.60454247834</v>
      </c>
      <c r="X112">
        <f t="shared" ca="1" si="42"/>
        <v>0.99720832269318549</v>
      </c>
      <c r="Z112" s="3">
        <f t="shared" ca="1" si="43"/>
        <v>44627</v>
      </c>
      <c r="AA112">
        <f t="shared" ca="1" si="44"/>
        <v>2.1256443084363514</v>
      </c>
    </row>
    <row r="113" spans="1:27" x14ac:dyDescent="0.25">
      <c r="A113" s="2">
        <v>44620</v>
      </c>
      <c r="B113">
        <v>2422</v>
      </c>
      <c r="C113" s="2">
        <v>44620</v>
      </c>
      <c r="D113">
        <v>1058</v>
      </c>
      <c r="E113" s="3">
        <f t="shared" si="45"/>
        <v>44620</v>
      </c>
      <c r="F113">
        <f t="shared" si="39"/>
        <v>2422</v>
      </c>
      <c r="G113">
        <f t="shared" si="46"/>
        <v>220</v>
      </c>
      <c r="I113" s="3">
        <f t="shared" si="29"/>
        <v>44620</v>
      </c>
      <c r="J113">
        <f t="shared" si="29"/>
        <v>1058</v>
      </c>
      <c r="K113">
        <f t="shared" si="33"/>
        <v>890.6889668354537</v>
      </c>
      <c r="M113">
        <f t="shared" si="30"/>
        <v>1</v>
      </c>
      <c r="N113">
        <f t="shared" si="31"/>
        <v>2.3240436078988869</v>
      </c>
      <c r="P113" s="3">
        <f t="shared" si="23"/>
        <v>44620</v>
      </c>
      <c r="Q113">
        <f t="shared" si="24"/>
        <v>2422</v>
      </c>
      <c r="R113">
        <f t="shared" si="32"/>
        <v>2458.8381371570222</v>
      </c>
      <c r="T113" s="3">
        <f t="shared" ca="1" si="34"/>
        <v>44634</v>
      </c>
      <c r="U113">
        <f t="shared" ca="1" si="35"/>
        <v>198049</v>
      </c>
      <c r="V113">
        <f t="shared" ca="1" si="35"/>
        <v>197549.92765957632</v>
      </c>
      <c r="X113">
        <f t="shared" ca="1" si="42"/>
        <v>0.99748005624656688</v>
      </c>
      <c r="Z113" s="3">
        <f t="shared" ca="1" si="43"/>
        <v>44634</v>
      </c>
      <c r="AA113">
        <f t="shared" ca="1" si="44"/>
        <v>2.1262235343292888</v>
      </c>
    </row>
    <row r="114" spans="1:27" x14ac:dyDescent="0.25">
      <c r="A114" s="2">
        <v>44627</v>
      </c>
      <c r="B114">
        <v>2408</v>
      </c>
      <c r="C114" s="2">
        <v>44627</v>
      </c>
      <c r="D114">
        <v>1053</v>
      </c>
      <c r="E114" s="3">
        <f t="shared" si="45"/>
        <v>44627</v>
      </c>
      <c r="F114">
        <f t="shared" si="39"/>
        <v>2408</v>
      </c>
      <c r="G114">
        <f t="shared" si="46"/>
        <v>220</v>
      </c>
      <c r="I114" s="3">
        <f t="shared" si="29"/>
        <v>44627</v>
      </c>
      <c r="J114">
        <f t="shared" si="29"/>
        <v>1053</v>
      </c>
      <c r="K114">
        <f t="shared" si="33"/>
        <v>890.59990684476918</v>
      </c>
      <c r="M114">
        <f t="shared" si="30"/>
        <v>1</v>
      </c>
      <c r="N114">
        <f t="shared" si="31"/>
        <v>2.3242760122596766</v>
      </c>
      <c r="P114" s="3">
        <f t="shared" si="23"/>
        <v>44627</v>
      </c>
      <c r="Q114">
        <f t="shared" si="24"/>
        <v>2408</v>
      </c>
      <c r="R114">
        <f t="shared" si="32"/>
        <v>2447.4626409094394</v>
      </c>
      <c r="T114" s="3">
        <f t="shared" ca="1" si="34"/>
        <v>44641</v>
      </c>
      <c r="U114">
        <f t="shared" ca="1" si="35"/>
        <v>200517</v>
      </c>
      <c r="V114">
        <f t="shared" ca="1" si="35"/>
        <v>200088.54471222605</v>
      </c>
      <c r="X114">
        <f t="shared" ca="1" si="42"/>
        <v>0.99786324706746088</v>
      </c>
      <c r="Z114" s="3">
        <f t="shared" ca="1" si="43"/>
        <v>44641</v>
      </c>
      <c r="AA114">
        <f t="shared" ca="1" si="44"/>
        <v>2.12704034198015</v>
      </c>
    </row>
    <row r="115" spans="1:27" x14ac:dyDescent="0.25">
      <c r="A115" s="2">
        <v>44634</v>
      </c>
      <c r="B115">
        <v>2326</v>
      </c>
      <c r="C115" s="2">
        <v>44634</v>
      </c>
      <c r="D115">
        <v>1021</v>
      </c>
      <c r="E115" s="3">
        <f t="shared" si="45"/>
        <v>44634</v>
      </c>
      <c r="F115">
        <f t="shared" si="39"/>
        <v>2326</v>
      </c>
      <c r="G115">
        <f t="shared" si="46"/>
        <v>220</v>
      </c>
      <c r="I115" s="3">
        <f t="shared" si="29"/>
        <v>44634</v>
      </c>
      <c r="J115">
        <f t="shared" si="29"/>
        <v>1021</v>
      </c>
      <c r="K115">
        <f t="shared" si="33"/>
        <v>890.5108557591933</v>
      </c>
      <c r="M115">
        <f t="shared" si="30"/>
        <v>1</v>
      </c>
      <c r="N115">
        <f t="shared" si="31"/>
        <v>2.3245084398609026</v>
      </c>
      <c r="P115" s="3">
        <f t="shared" si="23"/>
        <v>44634</v>
      </c>
      <c r="Q115">
        <f t="shared" si="24"/>
        <v>2326</v>
      </c>
      <c r="R115">
        <f t="shared" si="32"/>
        <v>2373.3231170979816</v>
      </c>
      <c r="T115" s="3">
        <f t="shared" ca="1" si="34"/>
        <v>44648</v>
      </c>
      <c r="U115">
        <f t="shared" ca="1" si="35"/>
        <v>203056</v>
      </c>
      <c r="V115">
        <f t="shared" ca="1" si="35"/>
        <v>202708.78969434884</v>
      </c>
      <c r="X115">
        <f t="shared" ca="1" si="42"/>
        <v>0.99829007610880172</v>
      </c>
      <c r="Z115" s="3">
        <f t="shared" ca="1" si="43"/>
        <v>44648</v>
      </c>
      <c r="AA115">
        <f t="shared" ca="1" si="44"/>
        <v>2.1279501686450049</v>
      </c>
    </row>
    <row r="116" spans="1:27" x14ac:dyDescent="0.25">
      <c r="A116" s="2">
        <v>44641</v>
      </c>
      <c r="B116">
        <v>2468</v>
      </c>
      <c r="C116" s="2">
        <v>44641</v>
      </c>
      <c r="D116">
        <v>1092</v>
      </c>
      <c r="E116" s="3">
        <f t="shared" si="45"/>
        <v>44641</v>
      </c>
      <c r="F116">
        <f t="shared" si="39"/>
        <v>2468</v>
      </c>
      <c r="G116">
        <f t="shared" si="46"/>
        <v>220</v>
      </c>
      <c r="I116" s="3">
        <f t="shared" si="29"/>
        <v>44641</v>
      </c>
      <c r="J116">
        <f t="shared" si="29"/>
        <v>1092</v>
      </c>
      <c r="K116">
        <f t="shared" si="33"/>
        <v>890.42181357783556</v>
      </c>
      <c r="M116">
        <f t="shared" si="30"/>
        <v>1</v>
      </c>
      <c r="N116">
        <f t="shared" si="31"/>
        <v>2.3247408907048888</v>
      </c>
      <c r="P116" s="3">
        <f t="shared" si="23"/>
        <v>44641</v>
      </c>
      <c r="Q116">
        <f t="shared" si="24"/>
        <v>2468</v>
      </c>
      <c r="R116">
        <f t="shared" si="32"/>
        <v>2538.6170526497385</v>
      </c>
      <c r="T116" s="3">
        <f t="shared" ca="1" si="34"/>
        <v>44655</v>
      </c>
      <c r="U116">
        <f t="shared" ca="1" si="35"/>
        <v>205500</v>
      </c>
      <c r="V116">
        <f t="shared" ca="1" si="35"/>
        <v>205254.89011338167</v>
      </c>
      <c r="X116">
        <f t="shared" ca="1" si="42"/>
        <v>0.99880725116000812</v>
      </c>
      <c r="Z116" s="3">
        <f t="shared" ca="1" si="43"/>
        <v>44655</v>
      </c>
      <c r="AA116">
        <f t="shared" ca="1" si="44"/>
        <v>2.1290525764158237</v>
      </c>
    </row>
    <row r="117" spans="1:27" x14ac:dyDescent="0.25">
      <c r="A117" s="2">
        <v>44648</v>
      </c>
      <c r="B117">
        <v>2539</v>
      </c>
      <c r="C117" s="2">
        <v>44648</v>
      </c>
      <c r="D117">
        <v>1127</v>
      </c>
      <c r="E117" s="3">
        <f t="shared" si="45"/>
        <v>44648</v>
      </c>
      <c r="F117">
        <f t="shared" si="39"/>
        <v>2539</v>
      </c>
      <c r="G117">
        <f t="shared" si="46"/>
        <v>220</v>
      </c>
      <c r="I117" s="3">
        <f t="shared" si="29"/>
        <v>44648</v>
      </c>
      <c r="J117">
        <f t="shared" si="29"/>
        <v>1127</v>
      </c>
      <c r="K117">
        <f t="shared" si="33"/>
        <v>890.33278029980556</v>
      </c>
      <c r="M117">
        <f t="shared" si="30"/>
        <v>1</v>
      </c>
      <c r="N117">
        <f t="shared" si="31"/>
        <v>2.3249733647939594</v>
      </c>
      <c r="P117" s="3">
        <f t="shared" si="23"/>
        <v>44648</v>
      </c>
      <c r="Q117">
        <f t="shared" si="24"/>
        <v>2539</v>
      </c>
      <c r="R117">
        <f t="shared" si="32"/>
        <v>2620.2449821227924</v>
      </c>
      <c r="T117" s="3">
        <f t="shared" ca="1" si="34"/>
        <v>44662</v>
      </c>
      <c r="U117">
        <f t="shared" ca="1" si="35"/>
        <v>207839</v>
      </c>
      <c r="V117">
        <f t="shared" ca="1" si="35"/>
        <v>207615.21007183907</v>
      </c>
      <c r="X117">
        <f t="shared" ca="1" si="42"/>
        <v>0.99892325344059141</v>
      </c>
      <c r="Z117" s="3">
        <f t="shared" ca="1" si="43"/>
        <v>44662</v>
      </c>
      <c r="AA117">
        <f t="shared" ca="1" si="44"/>
        <v>2.1292998463010386</v>
      </c>
    </row>
    <row r="118" spans="1:27" x14ac:dyDescent="0.25">
      <c r="A118" s="2">
        <v>44655</v>
      </c>
      <c r="B118">
        <v>2444</v>
      </c>
      <c r="C118" s="2">
        <v>44655</v>
      </c>
      <c r="D118">
        <v>1095</v>
      </c>
      <c r="E118" s="3">
        <f t="shared" si="45"/>
        <v>44655</v>
      </c>
      <c r="F118">
        <f t="shared" si="39"/>
        <v>2444</v>
      </c>
      <c r="G118">
        <f t="shared" si="46"/>
        <v>220</v>
      </c>
      <c r="I118" s="3">
        <f t="shared" si="29"/>
        <v>44655</v>
      </c>
      <c r="J118">
        <f t="shared" si="29"/>
        <v>1095</v>
      </c>
      <c r="K118">
        <f t="shared" si="33"/>
        <v>890.24375592421313</v>
      </c>
      <c r="M118">
        <f t="shared" si="30"/>
        <v>1</v>
      </c>
      <c r="N118">
        <f t="shared" si="31"/>
        <v>2.325205862130439</v>
      </c>
      <c r="P118" s="3">
        <f t="shared" si="23"/>
        <v>44655</v>
      </c>
      <c r="Q118">
        <f t="shared" si="24"/>
        <v>2444</v>
      </c>
      <c r="R118">
        <f t="shared" si="32"/>
        <v>2546.1004190328308</v>
      </c>
      <c r="T118" s="3">
        <f t="shared" ca="1" si="34"/>
        <v>44669</v>
      </c>
      <c r="U118">
        <f t="shared" ca="1" si="35"/>
        <v>210179</v>
      </c>
      <c r="V118">
        <f t="shared" ca="1" si="35"/>
        <v>210110.6549760325</v>
      </c>
      <c r="X118">
        <f t="shared" ca="1" si="42"/>
        <v>0.99967482467816715</v>
      </c>
      <c r="Z118" s="3">
        <f t="shared" ca="1" si="43"/>
        <v>44669</v>
      </c>
      <c r="AA118">
        <f t="shared" ca="1" si="44"/>
        <v>2.1309018918186919</v>
      </c>
    </row>
    <row r="119" spans="1:27" x14ac:dyDescent="0.25">
      <c r="A119" s="2">
        <v>44662</v>
      </c>
      <c r="B119">
        <v>2339</v>
      </c>
      <c r="C119" s="2">
        <v>44662</v>
      </c>
      <c r="D119">
        <v>1015</v>
      </c>
      <c r="E119" s="3">
        <f t="shared" si="45"/>
        <v>44662</v>
      </c>
      <c r="F119">
        <f t="shared" si="39"/>
        <v>2339</v>
      </c>
      <c r="G119">
        <f t="shared" si="46"/>
        <v>220</v>
      </c>
      <c r="I119" s="3">
        <f t="shared" si="29"/>
        <v>44662</v>
      </c>
      <c r="J119">
        <f t="shared" si="29"/>
        <v>1015</v>
      </c>
      <c r="K119">
        <f t="shared" si="33"/>
        <v>890.15474045016811</v>
      </c>
      <c r="M119">
        <f t="shared" si="30"/>
        <v>1</v>
      </c>
      <c r="N119">
        <f t="shared" si="31"/>
        <v>2.3254383827166518</v>
      </c>
      <c r="P119" s="3">
        <f t="shared" si="23"/>
        <v>44662</v>
      </c>
      <c r="Q119">
        <f t="shared" si="24"/>
        <v>2339</v>
      </c>
      <c r="R119">
        <f t="shared" si="32"/>
        <v>2360.3199584574018</v>
      </c>
      <c r="T119" s="3">
        <f t="shared" ca="1" si="34"/>
        <v>44676</v>
      </c>
      <c r="U119">
        <f t="shared" ca="1" si="35"/>
        <v>212462</v>
      </c>
      <c r="V119">
        <f t="shared" ca="1" si="35"/>
        <v>212441.21027666738</v>
      </c>
      <c r="X119">
        <f t="shared" ca="1" si="42"/>
        <v>0.99990214850969761</v>
      </c>
      <c r="Z119" s="3">
        <f t="shared" ca="1" si="43"/>
        <v>44676</v>
      </c>
      <c r="AA119">
        <f t="shared" ca="1" si="44"/>
        <v>2.1313864541690739</v>
      </c>
    </row>
    <row r="120" spans="1:27" x14ac:dyDescent="0.25">
      <c r="A120" s="2">
        <v>44669</v>
      </c>
      <c r="B120">
        <v>2340</v>
      </c>
      <c r="C120" s="2">
        <v>44669</v>
      </c>
      <c r="D120">
        <v>1073</v>
      </c>
      <c r="E120" s="3">
        <f t="shared" si="45"/>
        <v>44669</v>
      </c>
      <c r="F120">
        <f t="shared" si="39"/>
        <v>2340</v>
      </c>
      <c r="G120">
        <f t="shared" si="46"/>
        <v>220</v>
      </c>
      <c r="I120" s="3">
        <f t="shared" si="29"/>
        <v>44669</v>
      </c>
      <c r="J120">
        <f t="shared" si="29"/>
        <v>1073</v>
      </c>
      <c r="K120">
        <f t="shared" si="33"/>
        <v>890.06573387678043</v>
      </c>
      <c r="M120">
        <f t="shared" si="30"/>
        <v>1</v>
      </c>
      <c r="N120">
        <f t="shared" si="31"/>
        <v>2.3256709265549236</v>
      </c>
      <c r="P120" s="3">
        <f t="shared" si="23"/>
        <v>44669</v>
      </c>
      <c r="Q120">
        <f t="shared" si="24"/>
        <v>2340</v>
      </c>
      <c r="R120">
        <f t="shared" si="32"/>
        <v>2495.4449041934331</v>
      </c>
      <c r="T120" s="3">
        <f t="shared" ca="1" si="34"/>
        <v>44683</v>
      </c>
      <c r="U120">
        <f t="shared" ca="1" si="35"/>
        <v>214754</v>
      </c>
      <c r="V120">
        <f t="shared" ca="1" si="35"/>
        <v>214737.10659157237</v>
      </c>
      <c r="X120">
        <f t="shared" ca="1" si="42"/>
        <v>0.99992133600106337</v>
      </c>
      <c r="Z120" s="3">
        <f t="shared" ca="1" si="43"/>
        <v>44683</v>
      </c>
      <c r="AA120">
        <f t="shared" ca="1" si="44"/>
        <v>2.1314273541303823</v>
      </c>
    </row>
    <row r="121" spans="1:27" x14ac:dyDescent="0.25">
      <c r="A121" s="2">
        <v>44676</v>
      </c>
      <c r="B121">
        <v>2283</v>
      </c>
      <c r="C121" s="2">
        <v>44676</v>
      </c>
      <c r="D121">
        <v>1002</v>
      </c>
      <c r="E121" s="3">
        <f t="shared" si="45"/>
        <v>44676</v>
      </c>
      <c r="F121">
        <f t="shared" si="39"/>
        <v>2283</v>
      </c>
      <c r="G121">
        <f t="shared" si="46"/>
        <v>220</v>
      </c>
      <c r="I121" s="3">
        <f t="shared" si="29"/>
        <v>44676</v>
      </c>
      <c r="J121">
        <f t="shared" si="29"/>
        <v>1002</v>
      </c>
      <c r="K121">
        <f t="shared" si="33"/>
        <v>889.97673620316016</v>
      </c>
      <c r="M121">
        <f t="shared" si="30"/>
        <v>1</v>
      </c>
      <c r="N121">
        <f t="shared" si="31"/>
        <v>2.3259034936475791</v>
      </c>
      <c r="P121" s="3">
        <f t="shared" si="23"/>
        <v>44676</v>
      </c>
      <c r="Q121">
        <f t="shared" si="24"/>
        <v>2283</v>
      </c>
      <c r="R121">
        <f t="shared" si="32"/>
        <v>2330.5553006348741</v>
      </c>
      <c r="T121" s="3">
        <f t="shared" ca="1" si="34"/>
        <v>44690</v>
      </c>
      <c r="U121">
        <f t="shared" ca="1" si="35"/>
        <v>216955</v>
      </c>
      <c r="V121">
        <f t="shared" ca="1" si="35"/>
        <v>216926.21953601899</v>
      </c>
      <c r="X121">
        <f t="shared" ca="1" si="42"/>
        <v>0.99986734362434138</v>
      </c>
      <c r="Z121" s="3">
        <f t="shared" ca="1" si="43"/>
        <v>44690</v>
      </c>
      <c r="AA121">
        <f t="shared" ca="1" si="44"/>
        <v>2.1313122642482925</v>
      </c>
    </row>
    <row r="122" spans="1:27" x14ac:dyDescent="0.25">
      <c r="A122" s="2">
        <v>44683</v>
      </c>
      <c r="B122">
        <v>2292</v>
      </c>
      <c r="C122" s="2">
        <v>44683</v>
      </c>
      <c r="D122">
        <v>987</v>
      </c>
      <c r="E122" s="3">
        <f t="shared" si="45"/>
        <v>44683</v>
      </c>
      <c r="F122">
        <f t="shared" si="39"/>
        <v>2292</v>
      </c>
      <c r="G122">
        <f t="shared" si="46"/>
        <v>220</v>
      </c>
      <c r="I122" s="3">
        <f t="shared" si="29"/>
        <v>44683</v>
      </c>
      <c r="J122">
        <f t="shared" si="29"/>
        <v>987</v>
      </c>
      <c r="K122">
        <f t="shared" si="33"/>
        <v>889.88774742841736</v>
      </c>
      <c r="M122">
        <f t="shared" si="30"/>
        <v>1</v>
      </c>
      <c r="N122">
        <f t="shared" si="31"/>
        <v>2.3261360839969436</v>
      </c>
      <c r="P122" s="3">
        <f t="shared" si="23"/>
        <v>44683</v>
      </c>
      <c r="Q122">
        <f t="shared" si="24"/>
        <v>2292</v>
      </c>
      <c r="R122">
        <f t="shared" si="32"/>
        <v>2295.8963149049832</v>
      </c>
      <c r="T122" s="3">
        <f t="shared" ca="1" si="34"/>
        <v>44697</v>
      </c>
      <c r="U122">
        <f t="shared" ca="1" si="35"/>
        <v>219018</v>
      </c>
      <c r="V122">
        <f t="shared" ca="1" si="35"/>
        <v>218941.05629167444</v>
      </c>
      <c r="X122">
        <f t="shared" ca="1" si="42"/>
        <v>0.99964868774107352</v>
      </c>
      <c r="Z122" s="3">
        <f t="shared" ca="1" si="43"/>
        <v>44697</v>
      </c>
      <c r="AA122">
        <f t="shared" ca="1" si="44"/>
        <v>2.1308461784533814</v>
      </c>
    </row>
    <row r="123" spans="1:27" x14ac:dyDescent="0.25">
      <c r="A123" s="2">
        <v>44690</v>
      </c>
      <c r="B123">
        <v>2201</v>
      </c>
      <c r="C123" s="2">
        <v>44690</v>
      </c>
      <c r="D123">
        <v>941</v>
      </c>
      <c r="E123" s="3">
        <f t="shared" si="45"/>
        <v>44690</v>
      </c>
      <c r="F123">
        <f t="shared" si="39"/>
        <v>2201</v>
      </c>
      <c r="G123">
        <f t="shared" si="46"/>
        <v>220</v>
      </c>
      <c r="I123" s="3">
        <f t="shared" si="29"/>
        <v>44690</v>
      </c>
      <c r="J123">
        <f t="shared" si="29"/>
        <v>941</v>
      </c>
      <c r="K123">
        <f t="shared" si="33"/>
        <v>889.79876755166219</v>
      </c>
      <c r="M123">
        <f t="shared" si="30"/>
        <v>1</v>
      </c>
      <c r="N123">
        <f t="shared" si="31"/>
        <v>2.3263686976053433</v>
      </c>
      <c r="P123" s="3">
        <f t="shared" si="23"/>
        <v>44690</v>
      </c>
      <c r="Q123">
        <f t="shared" si="24"/>
        <v>2201</v>
      </c>
      <c r="R123">
        <f t="shared" si="32"/>
        <v>2189.1129444466278</v>
      </c>
      <c r="T123" s="3">
        <f t="shared" ca="1" si="34"/>
        <v>44704</v>
      </c>
      <c r="U123">
        <f t="shared" ca="1" si="35"/>
        <v>220942</v>
      </c>
      <c r="V123">
        <f t="shared" ca="1" si="35"/>
        <v>220883.96267717259</v>
      </c>
      <c r="X123">
        <f t="shared" ca="1" si="42"/>
        <v>0.99973731874054095</v>
      </c>
      <c r="Z123" s="3">
        <f t="shared" ca="1" si="43"/>
        <v>44704</v>
      </c>
      <c r="AA123">
        <f t="shared" ca="1" si="44"/>
        <v>2.1310351038516973</v>
      </c>
    </row>
    <row r="124" spans="1:27" x14ac:dyDescent="0.25">
      <c r="A124" s="2">
        <v>44697</v>
      </c>
      <c r="B124">
        <v>2063</v>
      </c>
      <c r="C124" s="2">
        <v>44697</v>
      </c>
      <c r="D124">
        <v>866</v>
      </c>
      <c r="E124" s="3">
        <f t="shared" si="45"/>
        <v>44697</v>
      </c>
      <c r="F124">
        <f t="shared" si="39"/>
        <v>2063</v>
      </c>
      <c r="G124">
        <f t="shared" si="46"/>
        <v>220</v>
      </c>
      <c r="I124" s="3">
        <f t="shared" si="29"/>
        <v>44697</v>
      </c>
      <c r="J124">
        <f t="shared" si="29"/>
        <v>866</v>
      </c>
      <c r="K124">
        <f t="shared" si="33"/>
        <v>889.70979657200496</v>
      </c>
      <c r="M124">
        <f t="shared" si="30"/>
        <v>1</v>
      </c>
      <c r="N124">
        <f t="shared" si="31"/>
        <v>2.3266013344751038</v>
      </c>
      <c r="P124" s="3">
        <f t="shared" si="23"/>
        <v>44697</v>
      </c>
      <c r="Q124">
        <f t="shared" si="24"/>
        <v>2063</v>
      </c>
      <c r="R124">
        <f t="shared" si="32"/>
        <v>2014.8367556554399</v>
      </c>
      <c r="T124" s="3">
        <f t="shared" ca="1" si="34"/>
        <v>44711</v>
      </c>
      <c r="U124">
        <f t="shared" ca="1" si="35"/>
        <v>223008</v>
      </c>
      <c r="V124">
        <f t="shared" ca="1" si="35"/>
        <v>223029.51815429598</v>
      </c>
      <c r="X124">
        <f t="shared" ca="1" si="42"/>
        <v>1.00009649050391</v>
      </c>
      <c r="Z124" s="3">
        <f t="shared" ca="1" si="43"/>
        <v>44711</v>
      </c>
      <c r="AA124">
        <f t="shared" ca="1" si="44"/>
        <v>2.1318007125988192</v>
      </c>
    </row>
    <row r="125" spans="1:27" x14ac:dyDescent="0.25">
      <c r="A125" s="2">
        <v>44704</v>
      </c>
      <c r="B125">
        <v>1924</v>
      </c>
      <c r="C125" s="2">
        <v>44704</v>
      </c>
      <c r="D125">
        <v>835</v>
      </c>
      <c r="E125" s="3">
        <f t="shared" si="45"/>
        <v>44704</v>
      </c>
      <c r="F125">
        <f t="shared" si="39"/>
        <v>1924</v>
      </c>
      <c r="G125">
        <f t="shared" si="46"/>
        <v>220</v>
      </c>
      <c r="I125" s="3">
        <f t="shared" si="29"/>
        <v>44704</v>
      </c>
      <c r="J125">
        <f t="shared" si="29"/>
        <v>835</v>
      </c>
      <c r="K125">
        <f t="shared" si="33"/>
        <v>889.62083448855617</v>
      </c>
      <c r="M125">
        <f t="shared" si="30"/>
        <v>1</v>
      </c>
      <c r="N125">
        <f t="shared" si="31"/>
        <v>2.3268339946085512</v>
      </c>
      <c r="P125" s="3">
        <f t="shared" si="23"/>
        <v>44704</v>
      </c>
      <c r="Q125">
        <f t="shared" si="24"/>
        <v>1924</v>
      </c>
      <c r="R125">
        <f t="shared" si="32"/>
        <v>1942.9063854981403</v>
      </c>
      <c r="T125" s="3">
        <f t="shared" ca="1" si="34"/>
        <v>44718</v>
      </c>
      <c r="U125">
        <f t="shared" ca="1" si="35"/>
        <v>225092</v>
      </c>
      <c r="V125">
        <f t="shared" ca="1" si="35"/>
        <v>225172.96088758239</v>
      </c>
      <c r="X125">
        <f t="shared" ca="1" si="42"/>
        <v>1.0003596790982461</v>
      </c>
      <c r="Z125" s="3">
        <f t="shared" ca="1" si="43"/>
        <v>44718</v>
      </c>
      <c r="AA125">
        <f t="shared" ca="1" si="44"/>
        <v>2.1323617240994901</v>
      </c>
    </row>
    <row r="126" spans="1:27" x14ac:dyDescent="0.25">
      <c r="A126" s="2">
        <v>44711</v>
      </c>
      <c r="B126">
        <v>2066</v>
      </c>
      <c r="C126" s="2">
        <v>44711</v>
      </c>
      <c r="D126">
        <v>922</v>
      </c>
      <c r="E126" s="3">
        <f t="shared" si="45"/>
        <v>44711</v>
      </c>
      <c r="F126">
        <f t="shared" si="39"/>
        <v>2066</v>
      </c>
      <c r="G126">
        <f t="shared" si="46"/>
        <v>220</v>
      </c>
      <c r="I126" s="3">
        <f t="shared" si="29"/>
        <v>44711</v>
      </c>
      <c r="J126">
        <f t="shared" si="29"/>
        <v>922</v>
      </c>
      <c r="K126">
        <f t="shared" si="33"/>
        <v>889.53188130042611</v>
      </c>
      <c r="M126">
        <f t="shared" si="30"/>
        <v>1</v>
      </c>
      <c r="N126">
        <f t="shared" si="31"/>
        <v>2.3270666780080123</v>
      </c>
      <c r="P126" s="3">
        <f t="shared" si="23"/>
        <v>44711</v>
      </c>
      <c r="Q126">
        <f t="shared" si="24"/>
        <v>2066</v>
      </c>
      <c r="R126">
        <f t="shared" si="32"/>
        <v>2145.5554771233874</v>
      </c>
      <c r="T126" s="3">
        <f t="shared" ca="1" si="34"/>
        <v>44725</v>
      </c>
      <c r="U126">
        <f t="shared" ca="1" si="35"/>
        <v>227094</v>
      </c>
      <c r="V126">
        <f t="shared" ca="1" si="35"/>
        <v>227156.01824923375</v>
      </c>
      <c r="X126">
        <f t="shared" ca="1" si="42"/>
        <v>1.0002730950585825</v>
      </c>
      <c r="Z126" s="3">
        <f t="shared" ca="1" si="43"/>
        <v>44725</v>
      </c>
      <c r="AA126">
        <f t="shared" ca="1" si="44"/>
        <v>2.1321771619905268</v>
      </c>
    </row>
    <row r="127" spans="1:27" x14ac:dyDescent="0.25">
      <c r="A127" s="2">
        <v>44718</v>
      </c>
      <c r="B127">
        <v>2084</v>
      </c>
      <c r="C127" s="2">
        <v>44718</v>
      </c>
      <c r="D127">
        <v>921</v>
      </c>
      <c r="E127" s="3">
        <f t="shared" si="45"/>
        <v>44718</v>
      </c>
      <c r="F127">
        <f t="shared" si="39"/>
        <v>2084</v>
      </c>
      <c r="G127">
        <f t="shared" si="46"/>
        <v>220</v>
      </c>
      <c r="I127" s="3">
        <f t="shared" si="29"/>
        <v>44718</v>
      </c>
      <c r="J127">
        <f t="shared" si="29"/>
        <v>921</v>
      </c>
      <c r="K127">
        <f t="shared" si="33"/>
        <v>889.4429370067254</v>
      </c>
      <c r="M127">
        <f t="shared" si="30"/>
        <v>1</v>
      </c>
      <c r="N127">
        <f t="shared" si="31"/>
        <v>2.327299384675813</v>
      </c>
      <c r="P127" s="3">
        <f t="shared" si="23"/>
        <v>44718</v>
      </c>
      <c r="Q127">
        <f t="shared" si="24"/>
        <v>2084</v>
      </c>
      <c r="R127">
        <f t="shared" si="32"/>
        <v>2143.4427332864238</v>
      </c>
      <c r="T127" s="3">
        <f t="shared" ca="1" si="34"/>
        <v>44732</v>
      </c>
      <c r="U127">
        <f t="shared" ca="1" si="35"/>
        <v>229091</v>
      </c>
      <c r="V127">
        <f t="shared" ca="1" si="35"/>
        <v>229209.10686265604</v>
      </c>
      <c r="X127">
        <f t="shared" ca="1" si="42"/>
        <v>1.0005155456244725</v>
      </c>
      <c r="Z127" s="3">
        <f t="shared" ca="1" si="43"/>
        <v>44732</v>
      </c>
      <c r="AA127">
        <f t="shared" ca="1" si="44"/>
        <v>2.1326939684127488</v>
      </c>
    </row>
    <row r="128" spans="1:27" x14ac:dyDescent="0.25">
      <c r="A128" s="2">
        <v>44725</v>
      </c>
      <c r="B128">
        <v>2002</v>
      </c>
      <c r="C128" s="2">
        <v>44725</v>
      </c>
      <c r="D128">
        <v>852</v>
      </c>
      <c r="E128" s="3">
        <f t="shared" si="45"/>
        <v>44725</v>
      </c>
      <c r="F128">
        <f t="shared" si="39"/>
        <v>2002</v>
      </c>
      <c r="G128">
        <f t="shared" si="46"/>
        <v>220</v>
      </c>
      <c r="I128" s="3">
        <f t="shared" si="29"/>
        <v>44725</v>
      </c>
      <c r="J128">
        <f t="shared" si="29"/>
        <v>852</v>
      </c>
      <c r="K128">
        <f t="shared" si="33"/>
        <v>889.35400160656479</v>
      </c>
      <c r="M128">
        <f t="shared" si="30"/>
        <v>1</v>
      </c>
      <c r="N128">
        <f t="shared" si="31"/>
        <v>2.3275321146142804</v>
      </c>
      <c r="P128" s="3">
        <f t="shared" si="23"/>
        <v>44725</v>
      </c>
      <c r="Q128">
        <f t="shared" si="24"/>
        <v>2002</v>
      </c>
      <c r="R128">
        <f t="shared" si="32"/>
        <v>1983.057361651367</v>
      </c>
      <c r="T128" s="3">
        <f t="shared" ca="1" si="34"/>
        <v>44739</v>
      </c>
      <c r="U128">
        <f t="shared" ca="1" si="35"/>
        <v>231300</v>
      </c>
      <c r="V128">
        <f t="shared" ca="1" si="35"/>
        <v>231420.70462475295</v>
      </c>
      <c r="X128">
        <f t="shared" ca="1" si="42"/>
        <v>1.0005218531117723</v>
      </c>
      <c r="Z128" s="3">
        <f t="shared" ca="1" si="43"/>
        <v>44739</v>
      </c>
      <c r="AA128">
        <f t="shared" ca="1" si="44"/>
        <v>2.1327074134213535</v>
      </c>
    </row>
    <row r="129" spans="1:27" x14ac:dyDescent="0.25">
      <c r="A129" s="2">
        <v>44732</v>
      </c>
      <c r="B129">
        <v>1997</v>
      </c>
      <c r="C129" s="2">
        <v>44732</v>
      </c>
      <c r="D129">
        <v>882</v>
      </c>
      <c r="E129" s="3">
        <f t="shared" si="45"/>
        <v>44732</v>
      </c>
      <c r="F129">
        <f t="shared" si="39"/>
        <v>1997</v>
      </c>
      <c r="G129">
        <f t="shared" si="46"/>
        <v>220</v>
      </c>
      <c r="I129" s="3">
        <f t="shared" si="29"/>
        <v>44732</v>
      </c>
      <c r="J129">
        <f t="shared" si="29"/>
        <v>882</v>
      </c>
      <c r="K129">
        <f t="shared" si="33"/>
        <v>889.26507509905491</v>
      </c>
      <c r="M129">
        <f t="shared" si="30"/>
        <v>1</v>
      </c>
      <c r="N129">
        <f t="shared" si="31"/>
        <v>2.3277648678257417</v>
      </c>
      <c r="P129" s="3">
        <f t="shared" si="23"/>
        <v>44732</v>
      </c>
      <c r="Q129">
        <f t="shared" si="24"/>
        <v>1997</v>
      </c>
      <c r="R129">
        <f t="shared" si="32"/>
        <v>2053.0886134223042</v>
      </c>
      <c r="T129" s="3">
        <f t="shared" ca="1" si="34"/>
        <v>44746</v>
      </c>
      <c r="U129">
        <f t="shared" ca="1" si="35"/>
        <v>233205</v>
      </c>
      <c r="V129">
        <f t="shared" ca="1" si="35"/>
        <v>233327.52535845197</v>
      </c>
      <c r="X129">
        <f t="shared" ca="1" si="42"/>
        <v>1.0005253976477861</v>
      </c>
      <c r="Z129" s="3">
        <f t="shared" ca="1" si="43"/>
        <v>44746</v>
      </c>
      <c r="AA129">
        <f t="shared" ca="1" si="44"/>
        <v>2.1327149689367184</v>
      </c>
    </row>
    <row r="130" spans="1:27" x14ac:dyDescent="0.25">
      <c r="A130" s="2">
        <v>44739</v>
      </c>
      <c r="B130">
        <v>2209</v>
      </c>
      <c r="C130" s="2">
        <v>44739</v>
      </c>
      <c r="D130">
        <v>950</v>
      </c>
      <c r="E130" s="3">
        <f t="shared" si="45"/>
        <v>44739</v>
      </c>
      <c r="F130">
        <f t="shared" si="39"/>
        <v>2209</v>
      </c>
      <c r="G130">
        <f t="shared" si="46"/>
        <v>220</v>
      </c>
      <c r="I130" s="3">
        <f t="shared" si="29"/>
        <v>44739</v>
      </c>
      <c r="J130">
        <f t="shared" si="29"/>
        <v>950</v>
      </c>
      <c r="K130">
        <f t="shared" si="33"/>
        <v>889.17615748330661</v>
      </c>
      <c r="M130">
        <f t="shared" si="30"/>
        <v>1</v>
      </c>
      <c r="N130">
        <f t="shared" si="31"/>
        <v>2.3279976443125241</v>
      </c>
      <c r="P130" s="3">
        <f t="shared" si="23"/>
        <v>44739</v>
      </c>
      <c r="Q130">
        <f t="shared" si="24"/>
        <v>2209</v>
      </c>
      <c r="R130">
        <f t="shared" si="32"/>
        <v>2211.5977620968979</v>
      </c>
      <c r="T130" s="3">
        <f t="shared" ca="1" si="34"/>
        <v>44753</v>
      </c>
      <c r="U130">
        <f t="shared" ca="1" si="35"/>
        <v>235195</v>
      </c>
      <c r="V130">
        <f t="shared" ca="1" si="35"/>
        <v>235346.3030110462</v>
      </c>
      <c r="X130">
        <f t="shared" ca="1" si="42"/>
        <v>1.0006433087907745</v>
      </c>
      <c r="Z130" s="3">
        <f t="shared" ca="1" si="43"/>
        <v>44753</v>
      </c>
      <c r="AA130">
        <f t="shared" ca="1" si="44"/>
        <v>2.1329663077435561</v>
      </c>
    </row>
    <row r="131" spans="1:27" x14ac:dyDescent="0.25">
      <c r="A131" s="2">
        <v>44746</v>
      </c>
      <c r="B131">
        <v>1905</v>
      </c>
      <c r="C131" s="2">
        <v>44746</v>
      </c>
      <c r="D131">
        <v>819</v>
      </c>
      <c r="E131" s="3">
        <f t="shared" si="45"/>
        <v>44746</v>
      </c>
      <c r="F131">
        <f t="shared" si="39"/>
        <v>1905</v>
      </c>
      <c r="G131">
        <f t="shared" si="46"/>
        <v>220</v>
      </c>
      <c r="I131" s="3">
        <f t="shared" si="29"/>
        <v>44746</v>
      </c>
      <c r="J131">
        <f t="shared" si="29"/>
        <v>819</v>
      </c>
      <c r="K131">
        <f t="shared" si="33"/>
        <v>889.08724875843075</v>
      </c>
      <c r="M131">
        <f t="shared" si="30"/>
        <v>1</v>
      </c>
      <c r="N131">
        <f t="shared" si="31"/>
        <v>2.3282304440769552</v>
      </c>
      <c r="P131" s="3">
        <f t="shared" si="23"/>
        <v>44746</v>
      </c>
      <c r="Q131">
        <f t="shared" si="24"/>
        <v>1905</v>
      </c>
      <c r="R131">
        <f t="shared" si="32"/>
        <v>1906.8207336990263</v>
      </c>
      <c r="T131" s="3">
        <f t="shared" ca="1" si="34"/>
        <v>44760</v>
      </c>
      <c r="U131">
        <f t="shared" ca="1" si="35"/>
        <v>237543</v>
      </c>
      <c r="V131">
        <f t="shared" ca="1" si="35"/>
        <v>237775.13305737253</v>
      </c>
      <c r="X131">
        <f t="shared" ca="1" si="42"/>
        <v>1.0009772254175981</v>
      </c>
      <c r="Z131" s="3">
        <f t="shared" ca="1" si="43"/>
        <v>44760</v>
      </c>
      <c r="AA131">
        <f t="shared" ca="1" si="44"/>
        <v>2.1336780827670365</v>
      </c>
    </row>
    <row r="132" spans="1:27" x14ac:dyDescent="0.25">
      <c r="A132" s="2">
        <v>44753</v>
      </c>
      <c r="B132">
        <v>1990</v>
      </c>
      <c r="C132" s="2">
        <v>44753</v>
      </c>
      <c r="D132">
        <v>867</v>
      </c>
      <c r="E132" s="3">
        <f t="shared" si="45"/>
        <v>44753</v>
      </c>
      <c r="F132">
        <f t="shared" si="39"/>
        <v>1990</v>
      </c>
      <c r="G132">
        <f t="shared" si="46"/>
        <v>220</v>
      </c>
      <c r="I132" s="3">
        <f t="shared" si="29"/>
        <v>44753</v>
      </c>
      <c r="J132">
        <f t="shared" si="29"/>
        <v>867</v>
      </c>
      <c r="K132">
        <f t="shared" si="33"/>
        <v>888.9983489235384</v>
      </c>
      <c r="M132">
        <f t="shared" si="30"/>
        <v>1</v>
      </c>
      <c r="N132">
        <f t="shared" si="31"/>
        <v>2.328463267121363</v>
      </c>
      <c r="P132" s="3">
        <f t="shared" si="23"/>
        <v>44753</v>
      </c>
      <c r="Q132">
        <f t="shared" si="24"/>
        <v>1990</v>
      </c>
      <c r="R132">
        <f t="shared" si="32"/>
        <v>2018.7776525942218</v>
      </c>
      <c r="T132" s="3">
        <f t="shared" ca="1" si="34"/>
        <v>44767</v>
      </c>
      <c r="U132">
        <f t="shared" ca="1" si="35"/>
        <v>239738</v>
      </c>
      <c r="V132">
        <f t="shared" ca="1" si="35"/>
        <v>239945.69486958391</v>
      </c>
      <c r="X132">
        <f t="shared" ca="1" si="42"/>
        <v>1.0008663410455745</v>
      </c>
      <c r="Z132" s="3">
        <f t="shared" ca="1" si="43"/>
        <v>44767</v>
      </c>
      <c r="AA132">
        <f t="shared" ca="1" si="44"/>
        <v>2.1334417221902915</v>
      </c>
    </row>
    <row r="133" spans="1:27" x14ac:dyDescent="0.25">
      <c r="A133" s="2">
        <v>44760</v>
      </c>
      <c r="B133">
        <v>2348</v>
      </c>
      <c r="C133" s="2">
        <v>44760</v>
      </c>
      <c r="D133">
        <v>1043</v>
      </c>
      <c r="E133" s="3">
        <f t="shared" si="45"/>
        <v>44760</v>
      </c>
      <c r="F133">
        <f t="shared" si="39"/>
        <v>2348</v>
      </c>
      <c r="G133">
        <f t="shared" si="46"/>
        <v>220</v>
      </c>
      <c r="I133" s="3">
        <f t="shared" si="29"/>
        <v>44760</v>
      </c>
      <c r="J133">
        <f t="shared" si="29"/>
        <v>1043</v>
      </c>
      <c r="K133">
        <f t="shared" si="33"/>
        <v>888.90945797774066</v>
      </c>
      <c r="M133">
        <f t="shared" si="30"/>
        <v>1</v>
      </c>
      <c r="N133">
        <f t="shared" si="31"/>
        <v>2.3286961134480753</v>
      </c>
      <c r="P133" s="3">
        <f t="shared" si="23"/>
        <v>44760</v>
      </c>
      <c r="Q133">
        <f t="shared" si="24"/>
        <v>2348</v>
      </c>
      <c r="R133">
        <f t="shared" si="32"/>
        <v>2428.8300463263427</v>
      </c>
      <c r="T133" s="3">
        <f t="shared" ca="1" si="34"/>
        <v>44774</v>
      </c>
      <c r="U133">
        <f t="shared" ca="1" si="35"/>
        <v>241971</v>
      </c>
      <c r="V133">
        <f t="shared" ca="1" si="35"/>
        <v>242305.13584992909</v>
      </c>
      <c r="X133">
        <f t="shared" ca="1" si="42"/>
        <v>1.0013808921314087</v>
      </c>
      <c r="Z133" s="3">
        <f t="shared" ca="1" si="43"/>
        <v>44774</v>
      </c>
      <c r="AA133">
        <f t="shared" ca="1" si="44"/>
        <v>2.1345385367295537</v>
      </c>
    </row>
    <row r="134" spans="1:27" x14ac:dyDescent="0.25">
      <c r="A134" s="2">
        <v>44767</v>
      </c>
      <c r="B134">
        <v>2195</v>
      </c>
      <c r="C134" s="2">
        <v>44767</v>
      </c>
      <c r="D134">
        <v>932</v>
      </c>
      <c r="E134" s="3">
        <f t="shared" si="45"/>
        <v>44767</v>
      </c>
      <c r="F134">
        <f t="shared" si="39"/>
        <v>2195</v>
      </c>
      <c r="G134">
        <f t="shared" si="46"/>
        <v>220</v>
      </c>
      <c r="I134" s="3">
        <f t="shared" si="29"/>
        <v>44767</v>
      </c>
      <c r="J134">
        <f t="shared" si="29"/>
        <v>932</v>
      </c>
      <c r="K134">
        <f t="shared" si="33"/>
        <v>888.8205759201486</v>
      </c>
      <c r="M134">
        <f t="shared" si="30"/>
        <v>1</v>
      </c>
      <c r="N134">
        <f t="shared" si="31"/>
        <v>2.32892898305942</v>
      </c>
      <c r="P134" s="3">
        <f t="shared" si="23"/>
        <v>44767</v>
      </c>
      <c r="Q134">
        <f t="shared" si="24"/>
        <v>2195</v>
      </c>
      <c r="R134">
        <f t="shared" si="32"/>
        <v>2170.5618122113792</v>
      </c>
      <c r="T134" s="3">
        <f t="shared" ca="1" si="34"/>
        <v>44781</v>
      </c>
      <c r="U134">
        <f t="shared" ca="1" si="35"/>
        <v>244183</v>
      </c>
      <c r="V134">
        <f t="shared" ca="1" si="35"/>
        <v>244415.56753161276</v>
      </c>
      <c r="X134">
        <f t="shared" ca="1" si="42"/>
        <v>1.0009524312978904</v>
      </c>
      <c r="Z134" s="3">
        <f t="shared" ca="1" si="43"/>
        <v>44781</v>
      </c>
      <c r="AA134">
        <f t="shared" ca="1" si="44"/>
        <v>2.1336252317445972</v>
      </c>
    </row>
    <row r="135" spans="1:27" x14ac:dyDescent="0.25">
      <c r="A135" s="2">
        <v>44774</v>
      </c>
      <c r="B135">
        <v>2233</v>
      </c>
      <c r="C135" s="2">
        <v>44774</v>
      </c>
      <c r="D135">
        <v>1013</v>
      </c>
      <c r="E135" s="3">
        <f t="shared" si="45"/>
        <v>44774</v>
      </c>
      <c r="F135">
        <f t="shared" si="39"/>
        <v>2233</v>
      </c>
      <c r="G135">
        <f t="shared" si="46"/>
        <v>220</v>
      </c>
      <c r="I135" s="3">
        <f t="shared" si="29"/>
        <v>44774</v>
      </c>
      <c r="J135">
        <f t="shared" si="29"/>
        <v>1013</v>
      </c>
      <c r="K135">
        <f t="shared" si="33"/>
        <v>888.73170274987365</v>
      </c>
      <c r="M135">
        <f t="shared" si="30"/>
        <v>1</v>
      </c>
      <c r="N135">
        <f t="shared" si="31"/>
        <v>2.3291618759577259</v>
      </c>
      <c r="P135" s="3">
        <f t="shared" si="23"/>
        <v>44774</v>
      </c>
      <c r="Q135">
        <f t="shared" si="24"/>
        <v>2233</v>
      </c>
      <c r="R135">
        <f t="shared" si="32"/>
        <v>2359.4409803451763</v>
      </c>
      <c r="T135" s="3">
        <f t="shared" ca="1" si="34"/>
        <v>44788</v>
      </c>
      <c r="U135">
        <f t="shared" ca="1" si="35"/>
        <v>246400</v>
      </c>
      <c r="V135">
        <f t="shared" ca="1" si="35"/>
        <v>246847.69888342876</v>
      </c>
      <c r="X135">
        <f t="shared" ca="1" si="42"/>
        <v>1.0018169597541751</v>
      </c>
      <c r="Z135" s="3">
        <f t="shared" ca="1" si="43"/>
        <v>44788</v>
      </c>
      <c r="AA135">
        <f t="shared" ca="1" si="44"/>
        <v>2.1354680563086959</v>
      </c>
    </row>
    <row r="136" spans="1:27" x14ac:dyDescent="0.25">
      <c r="A136" s="2">
        <v>44781</v>
      </c>
      <c r="B136">
        <v>2212</v>
      </c>
      <c r="C136" s="2">
        <v>44781</v>
      </c>
      <c r="D136">
        <v>906</v>
      </c>
      <c r="E136" s="3">
        <f t="shared" si="45"/>
        <v>44781</v>
      </c>
      <c r="F136">
        <f t="shared" si="39"/>
        <v>2212</v>
      </c>
      <c r="G136">
        <f t="shared" si="46"/>
        <v>220</v>
      </c>
      <c r="I136" s="3">
        <f t="shared" si="29"/>
        <v>44781</v>
      </c>
      <c r="J136">
        <f t="shared" si="29"/>
        <v>906</v>
      </c>
      <c r="K136">
        <f t="shared" si="33"/>
        <v>888.642838466027</v>
      </c>
      <c r="M136">
        <f t="shared" si="30"/>
        <v>1</v>
      </c>
      <c r="N136">
        <f t="shared" si="31"/>
        <v>2.3293947921453215</v>
      </c>
      <c r="P136" s="3">
        <f t="shared" si="23"/>
        <v>44781</v>
      </c>
      <c r="Q136">
        <f t="shared" si="24"/>
        <v>2212</v>
      </c>
      <c r="R136">
        <f t="shared" si="32"/>
        <v>2110.4316816836613</v>
      </c>
      <c r="T136" s="3">
        <f t="shared" ca="1" si="34"/>
        <v>44795</v>
      </c>
      <c r="U136">
        <f t="shared" ca="1" si="35"/>
        <v>248528</v>
      </c>
      <c r="V136">
        <f t="shared" ca="1" si="35"/>
        <v>249068.05612518976</v>
      </c>
      <c r="X136">
        <f t="shared" ca="1" si="42"/>
        <v>1.0021730192380325</v>
      </c>
      <c r="Z136" s="3">
        <f t="shared" ca="1" si="43"/>
        <v>44795</v>
      </c>
      <c r="AA136">
        <f t="shared" ca="1" si="44"/>
        <v>2.1362270309362663</v>
      </c>
    </row>
    <row r="137" spans="1:27" x14ac:dyDescent="0.25">
      <c r="A137" s="2">
        <v>44788</v>
      </c>
      <c r="B137">
        <v>2217</v>
      </c>
      <c r="C137" s="2">
        <v>44788</v>
      </c>
      <c r="D137">
        <v>1044</v>
      </c>
      <c r="E137" s="3">
        <f t="shared" si="45"/>
        <v>44788</v>
      </c>
      <c r="F137">
        <f t="shared" si="39"/>
        <v>2217</v>
      </c>
      <c r="G137">
        <f t="shared" si="46"/>
        <v>220</v>
      </c>
      <c r="I137" s="3">
        <f t="shared" si="29"/>
        <v>44788</v>
      </c>
      <c r="J137">
        <f t="shared" si="29"/>
        <v>1044</v>
      </c>
      <c r="K137">
        <f t="shared" si="33"/>
        <v>888.5539830677202</v>
      </c>
      <c r="M137">
        <f t="shared" si="30"/>
        <v>1</v>
      </c>
      <c r="N137">
        <f t="shared" si="31"/>
        <v>2.329627731624536</v>
      </c>
      <c r="P137" s="3">
        <f t="shared" ref="P137:P200" si="47">A137</f>
        <v>44788</v>
      </c>
      <c r="Q137">
        <f t="shared" ref="Q137:Q200" si="48">B137*M137</f>
        <v>2217</v>
      </c>
      <c r="R137">
        <f t="shared" si="32"/>
        <v>2432.1313518160155</v>
      </c>
      <c r="T137" s="3">
        <f t="shared" ca="1" si="34"/>
        <v>44802</v>
      </c>
      <c r="U137">
        <f t="shared" ca="1" si="35"/>
        <v>250569</v>
      </c>
      <c r="V137">
        <f t="shared" ca="1" si="35"/>
        <v>251099.8978145571</v>
      </c>
      <c r="X137">
        <f t="shared" ref="X137:X166" ca="1" si="49">V137/$U137</f>
        <v>1.0021187689401208</v>
      </c>
      <c r="Z137" s="3">
        <f t="shared" ref="Z137:Z166" ca="1" si="50">T137</f>
        <v>44802</v>
      </c>
      <c r="AA137">
        <f t="shared" ref="AA137:AA166" ca="1" si="51">X137/OFFSET(X$9, $G$2-1,0)</f>
        <v>2.1361113912706493</v>
      </c>
    </row>
    <row r="138" spans="1:27" x14ac:dyDescent="0.25">
      <c r="A138" s="2">
        <v>44795</v>
      </c>
      <c r="B138">
        <v>2128</v>
      </c>
      <c r="C138" s="2">
        <v>44795</v>
      </c>
      <c r="D138">
        <v>953</v>
      </c>
      <c r="E138" s="3">
        <f t="shared" si="45"/>
        <v>44795</v>
      </c>
      <c r="F138">
        <f t="shared" si="39"/>
        <v>2128</v>
      </c>
      <c r="G138">
        <f t="shared" si="46"/>
        <v>220</v>
      </c>
      <c r="I138" s="3">
        <f t="shared" ref="I138:J201" si="52">C138</f>
        <v>44795</v>
      </c>
      <c r="J138">
        <f t="shared" si="52"/>
        <v>953</v>
      </c>
      <c r="K138">
        <f t="shared" si="33"/>
        <v>888.46513655406477</v>
      </c>
      <c r="M138">
        <f t="shared" ref="M138:M201" si="53">M137*B$3</f>
        <v>1</v>
      </c>
      <c r="N138">
        <f t="shared" ref="N138:N201" si="54">N137*C$3</f>
        <v>2.3298606943976985</v>
      </c>
      <c r="P138" s="3">
        <f t="shared" si="47"/>
        <v>44795</v>
      </c>
      <c r="Q138">
        <f t="shared" si="48"/>
        <v>2128</v>
      </c>
      <c r="R138">
        <f t="shared" ref="R138:R201" si="55">D138*N138</f>
        <v>2220.3572417610067</v>
      </c>
      <c r="T138" s="3">
        <f t="shared" ca="1" si="34"/>
        <v>44809</v>
      </c>
      <c r="U138">
        <f t="shared" ca="1" si="35"/>
        <v>252762</v>
      </c>
      <c r="V138">
        <f t="shared" ca="1" si="35"/>
        <v>253371.96633714641</v>
      </c>
      <c r="X138">
        <f t="shared" ca="1" si="49"/>
        <v>1.0024132042678346</v>
      </c>
      <c r="Z138" s="3">
        <f t="shared" ca="1" si="50"/>
        <v>44809</v>
      </c>
      <c r="AA138">
        <f t="shared" ca="1" si="51"/>
        <v>2.1367390081530147</v>
      </c>
    </row>
    <row r="139" spans="1:27" x14ac:dyDescent="0.25">
      <c r="A139" s="2">
        <v>44802</v>
      </c>
      <c r="B139">
        <v>2041</v>
      </c>
      <c r="C139" s="2">
        <v>44802</v>
      </c>
      <c r="D139">
        <v>872</v>
      </c>
      <c r="E139" s="3">
        <f t="shared" si="45"/>
        <v>44802</v>
      </c>
      <c r="F139">
        <f t="shared" si="39"/>
        <v>2041</v>
      </c>
      <c r="G139">
        <f t="shared" si="46"/>
        <v>220</v>
      </c>
      <c r="I139" s="3">
        <f t="shared" si="52"/>
        <v>44802</v>
      </c>
      <c r="J139">
        <f t="shared" si="52"/>
        <v>872</v>
      </c>
      <c r="K139">
        <f t="shared" ref="K139:K202" si="56">K138/$C$3</f>
        <v>888.37629892417237</v>
      </c>
      <c r="M139">
        <f t="shared" si="53"/>
        <v>1</v>
      </c>
      <c r="N139">
        <f t="shared" si="54"/>
        <v>2.3300936804671384</v>
      </c>
      <c r="P139" s="3">
        <f t="shared" si="47"/>
        <v>44802</v>
      </c>
      <c r="Q139">
        <f t="shared" si="48"/>
        <v>2041</v>
      </c>
      <c r="R139">
        <f t="shared" si="55"/>
        <v>2031.8416893673448</v>
      </c>
      <c r="T139" s="3">
        <f t="shared" ref="T139:T199" ca="1" si="57">OFFSET(A138,$F$2,0)</f>
        <v>44816</v>
      </c>
      <c r="U139">
        <f t="shared" ref="U139:V166" ca="1" si="58">OFFSET(Q138,$F$2,0)+U138</f>
        <v>255003</v>
      </c>
      <c r="V139">
        <f t="shared" ca="1" si="58"/>
        <v>255606.97311102791</v>
      </c>
      <c r="X139">
        <f t="shared" ca="1" si="49"/>
        <v>1.002368494139394</v>
      </c>
      <c r="Z139" s="3">
        <f t="shared" ca="1" si="50"/>
        <v>44816</v>
      </c>
      <c r="AA139">
        <f t="shared" ca="1" si="51"/>
        <v>2.1366437042652646</v>
      </c>
    </row>
    <row r="140" spans="1:27" x14ac:dyDescent="0.25">
      <c r="A140" s="2">
        <v>44809</v>
      </c>
      <c r="B140">
        <v>2193</v>
      </c>
      <c r="C140" s="2">
        <v>44809</v>
      </c>
      <c r="D140">
        <v>975</v>
      </c>
      <c r="E140" s="3">
        <f t="shared" ref="E140:E171" si="59">A140</f>
        <v>44809</v>
      </c>
      <c r="F140">
        <f t="shared" si="39"/>
        <v>2193</v>
      </c>
      <c r="G140">
        <f t="shared" si="46"/>
        <v>220</v>
      </c>
      <c r="I140" s="3">
        <f t="shared" si="52"/>
        <v>44809</v>
      </c>
      <c r="J140">
        <f t="shared" si="52"/>
        <v>975</v>
      </c>
      <c r="K140">
        <f t="shared" si="56"/>
        <v>888.28747017715466</v>
      </c>
      <c r="M140">
        <f t="shared" si="53"/>
        <v>1</v>
      </c>
      <c r="N140">
        <f t="shared" si="54"/>
        <v>2.3303266898351849</v>
      </c>
      <c r="P140" s="3">
        <f t="shared" si="47"/>
        <v>44809</v>
      </c>
      <c r="Q140">
        <f t="shared" si="48"/>
        <v>2193</v>
      </c>
      <c r="R140">
        <f t="shared" si="55"/>
        <v>2272.0685225893053</v>
      </c>
      <c r="T140" s="3">
        <f t="shared" ca="1" si="57"/>
        <v>44823</v>
      </c>
      <c r="U140">
        <f t="shared" ca="1" si="58"/>
        <v>257324</v>
      </c>
      <c r="V140">
        <f t="shared" ca="1" si="58"/>
        <v>257933.10430394739</v>
      </c>
      <c r="X140">
        <f t="shared" ca="1" si="49"/>
        <v>1.002367071489435</v>
      </c>
      <c r="Z140" s="3">
        <f t="shared" ca="1" si="50"/>
        <v>44823</v>
      </c>
      <c r="AA140">
        <f t="shared" ca="1" si="51"/>
        <v>2.1366406717516773</v>
      </c>
    </row>
    <row r="141" spans="1:27" x14ac:dyDescent="0.25">
      <c r="A141" s="2">
        <v>44816</v>
      </c>
      <c r="B141">
        <v>2241</v>
      </c>
      <c r="C141" s="2">
        <v>44816</v>
      </c>
      <c r="D141">
        <v>959</v>
      </c>
      <c r="E141" s="3">
        <f t="shared" si="59"/>
        <v>44816</v>
      </c>
      <c r="F141">
        <f t="shared" si="39"/>
        <v>2241</v>
      </c>
      <c r="G141">
        <f t="shared" ref="G141:G172" si="60">G140/uvax_factor_1</f>
        <v>220</v>
      </c>
      <c r="I141" s="3">
        <f t="shared" si="52"/>
        <v>44816</v>
      </c>
      <c r="J141">
        <f t="shared" si="52"/>
        <v>959</v>
      </c>
      <c r="K141">
        <f t="shared" si="56"/>
        <v>888.1986503121235</v>
      </c>
      <c r="M141">
        <f t="shared" si="53"/>
        <v>1</v>
      </c>
      <c r="N141">
        <f t="shared" si="54"/>
        <v>2.3305597225041685</v>
      </c>
      <c r="P141" s="3">
        <f t="shared" si="47"/>
        <v>44816</v>
      </c>
      <c r="Q141">
        <f t="shared" si="48"/>
        <v>2241</v>
      </c>
      <c r="R141">
        <f t="shared" si="55"/>
        <v>2235.0067738814978</v>
      </c>
      <c r="T141" s="3">
        <f t="shared" ca="1" si="57"/>
        <v>44830</v>
      </c>
      <c r="U141">
        <f t="shared" ca="1" si="58"/>
        <v>259698</v>
      </c>
      <c r="V141">
        <f t="shared" ca="1" si="58"/>
        <v>260348.04709258082</v>
      </c>
      <c r="X141">
        <f t="shared" ca="1" si="49"/>
        <v>1.0025030885589448</v>
      </c>
      <c r="Z141" s="3">
        <f t="shared" ca="1" si="50"/>
        <v>44830</v>
      </c>
      <c r="AA141">
        <f t="shared" ca="1" si="51"/>
        <v>2.1369306050615724</v>
      </c>
    </row>
    <row r="142" spans="1:27" x14ac:dyDescent="0.25">
      <c r="A142" s="2">
        <v>44823</v>
      </c>
      <c r="B142">
        <v>2321</v>
      </c>
      <c r="C142" s="2">
        <v>44823</v>
      </c>
      <c r="D142">
        <v>998</v>
      </c>
      <c r="E142" s="3">
        <f t="shared" si="59"/>
        <v>44823</v>
      </c>
      <c r="F142">
        <f t="shared" si="39"/>
        <v>2321</v>
      </c>
      <c r="G142">
        <f t="shared" si="60"/>
        <v>220</v>
      </c>
      <c r="I142" s="3">
        <f t="shared" si="52"/>
        <v>44823</v>
      </c>
      <c r="J142">
        <f t="shared" si="52"/>
        <v>998</v>
      </c>
      <c r="K142">
        <f t="shared" si="56"/>
        <v>888.10983932819067</v>
      </c>
      <c r="M142">
        <f t="shared" si="53"/>
        <v>1</v>
      </c>
      <c r="N142">
        <f t="shared" si="54"/>
        <v>2.3307927784764191</v>
      </c>
      <c r="P142" s="3">
        <f t="shared" si="47"/>
        <v>44823</v>
      </c>
      <c r="Q142">
        <f t="shared" si="48"/>
        <v>2321</v>
      </c>
      <c r="R142">
        <f t="shared" si="55"/>
        <v>2326.1311929194662</v>
      </c>
      <c r="T142" s="3">
        <f t="shared" ca="1" si="57"/>
        <v>44837</v>
      </c>
      <c r="U142">
        <f t="shared" ca="1" si="58"/>
        <v>262139</v>
      </c>
      <c r="V142">
        <f t="shared" ca="1" si="58"/>
        <v>262854.15047494636</v>
      </c>
      <c r="X142">
        <f t="shared" ca="1" si="49"/>
        <v>1.0027281345963261</v>
      </c>
      <c r="Z142" s="3">
        <f t="shared" ca="1" si="50"/>
        <v>44837</v>
      </c>
      <c r="AA142">
        <f t="shared" ca="1" si="51"/>
        <v>2.1374103120772578</v>
      </c>
    </row>
    <row r="143" spans="1:27" x14ac:dyDescent="0.25">
      <c r="A143" s="2">
        <v>44830</v>
      </c>
      <c r="B143">
        <v>2374</v>
      </c>
      <c r="C143" s="2">
        <v>44830</v>
      </c>
      <c r="D143">
        <v>1036</v>
      </c>
      <c r="E143" s="3">
        <f t="shared" si="59"/>
        <v>44830</v>
      </c>
      <c r="F143">
        <f t="shared" si="39"/>
        <v>2374</v>
      </c>
      <c r="G143">
        <f t="shared" si="60"/>
        <v>220</v>
      </c>
      <c r="I143" s="3">
        <f t="shared" si="52"/>
        <v>44830</v>
      </c>
      <c r="J143">
        <f t="shared" si="52"/>
        <v>1036</v>
      </c>
      <c r="K143">
        <f t="shared" si="56"/>
        <v>888.02103722446827</v>
      </c>
      <c r="M143">
        <f t="shared" si="53"/>
        <v>1</v>
      </c>
      <c r="N143">
        <f t="shared" si="54"/>
        <v>2.3310258577542666</v>
      </c>
      <c r="P143" s="3">
        <f t="shared" si="47"/>
        <v>44830</v>
      </c>
      <c r="Q143">
        <f t="shared" si="48"/>
        <v>2374</v>
      </c>
      <c r="R143">
        <f t="shared" si="55"/>
        <v>2414.9427886334202</v>
      </c>
      <c r="T143" s="3">
        <f t="shared" ca="1" si="57"/>
        <v>44844</v>
      </c>
      <c r="U143">
        <f t="shared" ca="1" si="58"/>
        <v>264508</v>
      </c>
      <c r="V143">
        <f t="shared" ca="1" si="58"/>
        <v>265248.59284751082</v>
      </c>
      <c r="X143">
        <f t="shared" ca="1" si="49"/>
        <v>1.0027998882737414</v>
      </c>
      <c r="Z143" s="3">
        <f t="shared" ca="1" si="50"/>
        <v>44844</v>
      </c>
      <c r="AA143">
        <f t="shared" ca="1" si="51"/>
        <v>2.137563261859702</v>
      </c>
    </row>
    <row r="144" spans="1:27" x14ac:dyDescent="0.25">
      <c r="A144" s="2">
        <v>44837</v>
      </c>
      <c r="B144">
        <v>2441</v>
      </c>
      <c r="C144" s="2">
        <v>44837</v>
      </c>
      <c r="D144">
        <v>1075</v>
      </c>
      <c r="E144" s="3">
        <f t="shared" si="59"/>
        <v>44837</v>
      </c>
      <c r="F144">
        <f t="shared" si="39"/>
        <v>2441</v>
      </c>
      <c r="G144">
        <f t="shared" si="60"/>
        <v>220</v>
      </c>
      <c r="I144" s="3">
        <f t="shared" si="52"/>
        <v>44837</v>
      </c>
      <c r="J144">
        <f t="shared" si="52"/>
        <v>1075</v>
      </c>
      <c r="K144">
        <f t="shared" si="56"/>
        <v>887.93224400006829</v>
      </c>
      <c r="M144">
        <f t="shared" si="53"/>
        <v>1</v>
      </c>
      <c r="N144">
        <f t="shared" si="54"/>
        <v>2.3312589603400422</v>
      </c>
      <c r="P144" s="3">
        <f t="shared" si="47"/>
        <v>44837</v>
      </c>
      <c r="Q144">
        <f t="shared" si="48"/>
        <v>2441</v>
      </c>
      <c r="R144">
        <f t="shared" si="55"/>
        <v>2506.1033823655453</v>
      </c>
      <c r="T144" s="3">
        <f t="shared" ca="1" si="57"/>
        <v>44851</v>
      </c>
      <c r="U144">
        <f t="shared" ca="1" si="58"/>
        <v>266851</v>
      </c>
      <c r="V144">
        <f t="shared" ca="1" si="58"/>
        <v>267752.86575037841</v>
      </c>
      <c r="X144">
        <f t="shared" ca="1" si="49"/>
        <v>1.0033796603736858</v>
      </c>
      <c r="Z144" s="3">
        <f t="shared" ca="1" si="50"/>
        <v>44851</v>
      </c>
      <c r="AA144">
        <f t="shared" ca="1" si="51"/>
        <v>2.1387991011887486</v>
      </c>
    </row>
    <row r="145" spans="1:27" x14ac:dyDescent="0.25">
      <c r="A145" s="2">
        <v>44844</v>
      </c>
      <c r="B145">
        <v>2369</v>
      </c>
      <c r="C145" s="2">
        <v>44844</v>
      </c>
      <c r="D145">
        <v>1027</v>
      </c>
      <c r="E145" s="3">
        <f t="shared" si="59"/>
        <v>44844</v>
      </c>
      <c r="F145">
        <f t="shared" si="39"/>
        <v>2369</v>
      </c>
      <c r="G145">
        <f t="shared" si="60"/>
        <v>220</v>
      </c>
      <c r="I145" s="3">
        <f t="shared" si="52"/>
        <v>44844</v>
      </c>
      <c r="J145">
        <f t="shared" si="52"/>
        <v>1027</v>
      </c>
      <c r="K145">
        <f t="shared" si="56"/>
        <v>887.84345965410284</v>
      </c>
      <c r="M145">
        <f t="shared" si="53"/>
        <v>1</v>
      </c>
      <c r="N145">
        <f t="shared" si="54"/>
        <v>2.3314920862360764</v>
      </c>
      <c r="P145" s="3">
        <f t="shared" si="47"/>
        <v>44844</v>
      </c>
      <c r="Q145">
        <f t="shared" si="48"/>
        <v>2369</v>
      </c>
      <c r="R145">
        <f t="shared" si="55"/>
        <v>2394.4423725644506</v>
      </c>
      <c r="T145" s="3">
        <f t="shared" ca="1" si="57"/>
        <v>44858</v>
      </c>
      <c r="U145">
        <f t="shared" ca="1" si="58"/>
        <v>269164</v>
      </c>
      <c r="V145">
        <f t="shared" ca="1" si="58"/>
        <v>270087.15611675463</v>
      </c>
      <c r="X145">
        <f t="shared" ca="1" si="49"/>
        <v>1.0034297161461214</v>
      </c>
      <c r="Z145" s="3">
        <f t="shared" ca="1" si="50"/>
        <v>44858</v>
      </c>
      <c r="AA145">
        <f t="shared" ca="1" si="51"/>
        <v>2.1389057998246912</v>
      </c>
    </row>
    <row r="146" spans="1:27" x14ac:dyDescent="0.25">
      <c r="A146" s="2">
        <v>44851</v>
      </c>
      <c r="B146">
        <v>2343</v>
      </c>
      <c r="C146" s="2">
        <v>44851</v>
      </c>
      <c r="D146">
        <v>1074</v>
      </c>
      <c r="E146" s="3">
        <f t="shared" si="59"/>
        <v>44851</v>
      </c>
      <c r="F146">
        <f t="shared" si="39"/>
        <v>2343</v>
      </c>
      <c r="G146">
        <f t="shared" si="60"/>
        <v>220</v>
      </c>
      <c r="I146" s="3">
        <f t="shared" si="52"/>
        <v>44851</v>
      </c>
      <c r="J146">
        <f t="shared" si="52"/>
        <v>1074</v>
      </c>
      <c r="K146">
        <f t="shared" si="56"/>
        <v>887.75468418568425</v>
      </c>
      <c r="M146">
        <f t="shared" si="53"/>
        <v>1</v>
      </c>
      <c r="N146">
        <f t="shared" si="54"/>
        <v>2.3317252354446998</v>
      </c>
      <c r="P146" s="3">
        <f t="shared" si="47"/>
        <v>44851</v>
      </c>
      <c r="Q146">
        <f t="shared" si="48"/>
        <v>2343</v>
      </c>
      <c r="R146">
        <f t="shared" si="55"/>
        <v>2504.2729028676076</v>
      </c>
      <c r="T146" s="3">
        <f t="shared" ca="1" si="57"/>
        <v>44865</v>
      </c>
      <c r="U146">
        <f t="shared" ca="1" si="58"/>
        <v>271347</v>
      </c>
      <c r="V146">
        <f t="shared" ca="1" si="58"/>
        <v>272333.05663122272</v>
      </c>
      <c r="X146">
        <f t="shared" ca="1" si="49"/>
        <v>1.003633932312584</v>
      </c>
      <c r="Z146" s="3">
        <f t="shared" ca="1" si="50"/>
        <v>44865</v>
      </c>
      <c r="AA146">
        <f t="shared" ca="1" si="51"/>
        <v>2.1393411059909693</v>
      </c>
    </row>
    <row r="147" spans="1:27" x14ac:dyDescent="0.25">
      <c r="A147" s="2">
        <v>44858</v>
      </c>
      <c r="B147">
        <v>2313</v>
      </c>
      <c r="C147" s="2">
        <v>44858</v>
      </c>
      <c r="D147">
        <v>1001</v>
      </c>
      <c r="E147" s="3">
        <f t="shared" si="59"/>
        <v>44858</v>
      </c>
      <c r="F147">
        <f t="shared" si="39"/>
        <v>2313</v>
      </c>
      <c r="G147">
        <f t="shared" si="60"/>
        <v>220</v>
      </c>
      <c r="I147" s="3">
        <f t="shared" si="52"/>
        <v>44858</v>
      </c>
      <c r="J147">
        <f t="shared" si="52"/>
        <v>1001</v>
      </c>
      <c r="K147">
        <f t="shared" si="56"/>
        <v>887.66591759392486</v>
      </c>
      <c r="M147">
        <f t="shared" si="53"/>
        <v>1</v>
      </c>
      <c r="N147">
        <f t="shared" si="54"/>
        <v>2.3319584079682443</v>
      </c>
      <c r="P147" s="3">
        <f t="shared" si="47"/>
        <v>44858</v>
      </c>
      <c r="Q147">
        <f t="shared" si="48"/>
        <v>2313</v>
      </c>
      <c r="R147">
        <f t="shared" si="55"/>
        <v>2334.2903663762127</v>
      </c>
      <c r="T147" s="3">
        <f t="shared" ca="1" si="57"/>
        <v>44872</v>
      </c>
      <c r="U147">
        <f t="shared" ca="1" si="58"/>
        <v>273594</v>
      </c>
      <c r="V147">
        <f t="shared" ca="1" si="58"/>
        <v>274588.51143503416</v>
      </c>
      <c r="X147">
        <f t="shared" ca="1" si="49"/>
        <v>1.0036349899304595</v>
      </c>
      <c r="Z147" s="3">
        <f t="shared" ca="1" si="50"/>
        <v>44872</v>
      </c>
      <c r="AA147">
        <f t="shared" ca="1" si="51"/>
        <v>2.1393433604039802</v>
      </c>
    </row>
    <row r="148" spans="1:27" x14ac:dyDescent="0.25">
      <c r="A148" s="2">
        <v>44865</v>
      </c>
      <c r="B148">
        <v>2183</v>
      </c>
      <c r="C148" s="2">
        <v>44865</v>
      </c>
      <c r="D148">
        <v>963</v>
      </c>
      <c r="E148" s="3">
        <f t="shared" si="59"/>
        <v>44865</v>
      </c>
      <c r="F148">
        <f t="shared" ref="F148:F211" si="61">B148</f>
        <v>2183</v>
      </c>
      <c r="G148">
        <f t="shared" si="60"/>
        <v>220</v>
      </c>
      <c r="I148" s="3">
        <f t="shared" si="52"/>
        <v>44865</v>
      </c>
      <c r="J148">
        <f t="shared" si="52"/>
        <v>963</v>
      </c>
      <c r="K148">
        <f t="shared" si="56"/>
        <v>887.57715987793711</v>
      </c>
      <c r="M148">
        <f t="shared" si="53"/>
        <v>1</v>
      </c>
      <c r="N148">
        <f t="shared" si="54"/>
        <v>2.3321916038090409</v>
      </c>
      <c r="P148" s="3">
        <f t="shared" si="47"/>
        <v>44865</v>
      </c>
      <c r="Q148">
        <f t="shared" si="48"/>
        <v>2183</v>
      </c>
      <c r="R148">
        <f t="shared" si="55"/>
        <v>2245.9005144681064</v>
      </c>
      <c r="T148" s="3">
        <f t="shared" ca="1" si="57"/>
        <v>44879</v>
      </c>
      <c r="U148">
        <f t="shared" ca="1" si="58"/>
        <v>275830</v>
      </c>
      <c r="V148">
        <f t="shared" ca="1" si="58"/>
        <v>276839.52646819508</v>
      </c>
      <c r="X148">
        <f t="shared" ca="1" si="49"/>
        <v>1.0036599589174313</v>
      </c>
      <c r="Z148" s="3">
        <f t="shared" ca="1" si="50"/>
        <v>44879</v>
      </c>
      <c r="AA148">
        <f t="shared" ca="1" si="51"/>
        <v>2.1393965841726112</v>
      </c>
    </row>
    <row r="149" spans="1:27" x14ac:dyDescent="0.25">
      <c r="A149" s="2">
        <v>44872</v>
      </c>
      <c r="B149">
        <v>2247</v>
      </c>
      <c r="C149" s="2">
        <v>44872</v>
      </c>
      <c r="D149">
        <v>967</v>
      </c>
      <c r="E149" s="3">
        <f t="shared" si="59"/>
        <v>44872</v>
      </c>
      <c r="F149">
        <f t="shared" si="61"/>
        <v>2247</v>
      </c>
      <c r="G149">
        <f t="shared" si="60"/>
        <v>220</v>
      </c>
      <c r="I149" s="3">
        <f t="shared" si="52"/>
        <v>44872</v>
      </c>
      <c r="J149">
        <f t="shared" si="52"/>
        <v>967</v>
      </c>
      <c r="K149">
        <f t="shared" si="56"/>
        <v>887.48841103683344</v>
      </c>
      <c r="M149">
        <f t="shared" si="53"/>
        <v>1</v>
      </c>
      <c r="N149">
        <f t="shared" si="54"/>
        <v>2.3324248229694216</v>
      </c>
      <c r="P149" s="3">
        <f t="shared" si="47"/>
        <v>44872</v>
      </c>
      <c r="Q149">
        <f t="shared" si="48"/>
        <v>2247</v>
      </c>
      <c r="R149">
        <f t="shared" si="55"/>
        <v>2255.4548038114308</v>
      </c>
      <c r="T149" s="3">
        <f t="shared" ca="1" si="57"/>
        <v>44886</v>
      </c>
      <c r="U149">
        <f t="shared" ca="1" si="58"/>
        <v>278126</v>
      </c>
      <c r="V149">
        <f t="shared" ca="1" si="58"/>
        <v>279137.42442948447</v>
      </c>
      <c r="X149">
        <f t="shared" ca="1" si="49"/>
        <v>1.0036365691430664</v>
      </c>
      <c r="Z149" s="3">
        <f t="shared" ca="1" si="50"/>
        <v>44886</v>
      </c>
      <c r="AA149">
        <f t="shared" ca="1" si="51"/>
        <v>2.1393467266457309</v>
      </c>
    </row>
    <row r="150" spans="1:27" x14ac:dyDescent="0.25">
      <c r="A150" s="2">
        <v>44879</v>
      </c>
      <c r="B150">
        <v>2236</v>
      </c>
      <c r="C150" s="2">
        <v>44879</v>
      </c>
      <c r="D150">
        <v>965</v>
      </c>
      <c r="E150" s="3">
        <f t="shared" si="59"/>
        <v>44879</v>
      </c>
      <c r="F150">
        <f t="shared" si="61"/>
        <v>2236</v>
      </c>
      <c r="G150">
        <f t="shared" si="60"/>
        <v>220</v>
      </c>
      <c r="I150" s="3">
        <f t="shared" si="52"/>
        <v>44879</v>
      </c>
      <c r="J150">
        <f t="shared" si="52"/>
        <v>965</v>
      </c>
      <c r="K150">
        <f t="shared" si="56"/>
        <v>887.39967106972642</v>
      </c>
      <c r="M150">
        <f t="shared" si="53"/>
        <v>1</v>
      </c>
      <c r="N150">
        <f t="shared" si="54"/>
        <v>2.3326580654517186</v>
      </c>
      <c r="P150" s="3">
        <f t="shared" si="47"/>
        <v>44879</v>
      </c>
      <c r="Q150">
        <f t="shared" si="48"/>
        <v>2236</v>
      </c>
      <c r="R150">
        <f t="shared" si="55"/>
        <v>2251.0150331609084</v>
      </c>
      <c r="T150" s="3">
        <f t="shared" ca="1" si="57"/>
        <v>44893</v>
      </c>
      <c r="U150">
        <f t="shared" ca="1" si="58"/>
        <v>280588</v>
      </c>
      <c r="V150">
        <f t="shared" ca="1" si="58"/>
        <v>281619.86902558093</v>
      </c>
      <c r="X150">
        <f t="shared" ca="1" si="49"/>
        <v>1.0036775237201196</v>
      </c>
      <c r="Z150" s="3">
        <f t="shared" ca="1" si="50"/>
        <v>44893</v>
      </c>
      <c r="AA150">
        <f t="shared" ca="1" si="51"/>
        <v>2.1394340252187938</v>
      </c>
    </row>
    <row r="151" spans="1:27" x14ac:dyDescent="0.25">
      <c r="A151" s="2">
        <v>44886</v>
      </c>
      <c r="B151">
        <v>2296</v>
      </c>
      <c r="C151" s="2">
        <v>44886</v>
      </c>
      <c r="D151">
        <v>985</v>
      </c>
      <c r="E151" s="3">
        <f t="shared" si="59"/>
        <v>44886</v>
      </c>
      <c r="F151">
        <f t="shared" si="61"/>
        <v>2296</v>
      </c>
      <c r="G151">
        <f t="shared" si="60"/>
        <v>220</v>
      </c>
      <c r="I151" s="3">
        <f t="shared" si="52"/>
        <v>44886</v>
      </c>
      <c r="J151">
        <f t="shared" si="52"/>
        <v>985</v>
      </c>
      <c r="K151">
        <f t="shared" si="56"/>
        <v>887.31093997572884</v>
      </c>
      <c r="M151">
        <f t="shared" si="53"/>
        <v>1</v>
      </c>
      <c r="N151">
        <f t="shared" si="54"/>
        <v>2.3328913312582635</v>
      </c>
      <c r="P151" s="3">
        <f t="shared" si="47"/>
        <v>44886</v>
      </c>
      <c r="Q151">
        <f t="shared" si="48"/>
        <v>2296</v>
      </c>
      <c r="R151">
        <f t="shared" si="55"/>
        <v>2297.8979612893895</v>
      </c>
      <c r="T151" s="3">
        <f t="shared" ca="1" si="57"/>
        <v>44900</v>
      </c>
      <c r="U151">
        <f t="shared" ca="1" si="58"/>
        <v>283056</v>
      </c>
      <c r="V151">
        <f t="shared" ca="1" si="58"/>
        <v>284090.89507647272</v>
      </c>
      <c r="X151">
        <f t="shared" ca="1" si="49"/>
        <v>1.0036561495833782</v>
      </c>
      <c r="Z151" s="3">
        <f t="shared" ca="1" si="50"/>
        <v>44900</v>
      </c>
      <c r="AA151">
        <f t="shared" ca="1" si="51"/>
        <v>2.1393884642150613</v>
      </c>
    </row>
    <row r="152" spans="1:27" x14ac:dyDescent="0.25">
      <c r="A152" s="2">
        <v>44893</v>
      </c>
      <c r="B152">
        <v>2462</v>
      </c>
      <c r="C152" s="2">
        <v>44893</v>
      </c>
      <c r="D152">
        <v>1064</v>
      </c>
      <c r="E152" s="3">
        <f t="shared" si="59"/>
        <v>44893</v>
      </c>
      <c r="F152">
        <f t="shared" si="61"/>
        <v>2462</v>
      </c>
      <c r="G152">
        <f t="shared" si="60"/>
        <v>220</v>
      </c>
      <c r="I152" s="3">
        <f t="shared" si="52"/>
        <v>44893</v>
      </c>
      <c r="J152">
        <f t="shared" si="52"/>
        <v>1064</v>
      </c>
      <c r="K152">
        <f t="shared" si="56"/>
        <v>887.22221775395349</v>
      </c>
      <c r="M152">
        <f t="shared" si="53"/>
        <v>1</v>
      </c>
      <c r="N152">
        <f t="shared" si="54"/>
        <v>2.3331246203913891</v>
      </c>
      <c r="P152" s="3">
        <f t="shared" si="47"/>
        <v>44893</v>
      </c>
      <c r="Q152">
        <f t="shared" si="48"/>
        <v>2462</v>
      </c>
      <c r="R152">
        <f t="shared" si="55"/>
        <v>2482.4445960964381</v>
      </c>
      <c r="T152" s="3">
        <f t="shared" ca="1" si="57"/>
        <v>44907</v>
      </c>
      <c r="U152">
        <f t="shared" ca="1" si="58"/>
        <v>285788</v>
      </c>
      <c r="V152">
        <f t="shared" ca="1" si="58"/>
        <v>286895.87178138609</v>
      </c>
      <c r="X152">
        <f t="shared" ca="1" si="49"/>
        <v>1.0038765510846714</v>
      </c>
      <c r="Z152" s="3">
        <f t="shared" ca="1" si="50"/>
        <v>44907</v>
      </c>
      <c r="AA152">
        <f t="shared" ca="1" si="51"/>
        <v>2.1398582709606866</v>
      </c>
    </row>
    <row r="153" spans="1:27" x14ac:dyDescent="0.25">
      <c r="A153" s="2">
        <v>44900</v>
      </c>
      <c r="B153">
        <v>2468</v>
      </c>
      <c r="C153" s="2">
        <v>44900</v>
      </c>
      <c r="D153">
        <v>1059</v>
      </c>
      <c r="E153" s="3">
        <f t="shared" si="59"/>
        <v>44900</v>
      </c>
      <c r="F153">
        <f t="shared" si="61"/>
        <v>2468</v>
      </c>
      <c r="G153">
        <f t="shared" si="60"/>
        <v>220</v>
      </c>
      <c r="I153" s="3">
        <f t="shared" si="52"/>
        <v>44900</v>
      </c>
      <c r="J153">
        <f t="shared" si="52"/>
        <v>1059</v>
      </c>
      <c r="K153">
        <f t="shared" si="56"/>
        <v>887.13350440351314</v>
      </c>
      <c r="M153">
        <f t="shared" si="53"/>
        <v>1</v>
      </c>
      <c r="N153">
        <f t="shared" si="54"/>
        <v>2.3333579328534282</v>
      </c>
      <c r="P153" s="3">
        <f t="shared" si="47"/>
        <v>44900</v>
      </c>
      <c r="Q153">
        <f t="shared" si="48"/>
        <v>2468</v>
      </c>
      <c r="R153">
        <f t="shared" si="55"/>
        <v>2471.0260508917804</v>
      </c>
      <c r="T153" s="3">
        <f t="shared" ca="1" si="57"/>
        <v>44914</v>
      </c>
      <c r="U153">
        <f t="shared" ca="1" si="58"/>
        <v>288810</v>
      </c>
      <c r="V153">
        <f t="shared" ca="1" si="58"/>
        <v>290104.88064457476</v>
      </c>
      <c r="X153">
        <f t="shared" ca="1" si="49"/>
        <v>1.0044835034956365</v>
      </c>
      <c r="Z153" s="3">
        <f t="shared" ca="1" si="50"/>
        <v>44914</v>
      </c>
      <c r="AA153">
        <f t="shared" ca="1" si="51"/>
        <v>2.1411520477057251</v>
      </c>
    </row>
    <row r="154" spans="1:27" x14ac:dyDescent="0.25">
      <c r="A154" s="2">
        <v>44907</v>
      </c>
      <c r="B154">
        <v>2732</v>
      </c>
      <c r="C154" s="2">
        <v>44907</v>
      </c>
      <c r="D154">
        <v>1202</v>
      </c>
      <c r="E154" s="3">
        <f t="shared" si="59"/>
        <v>44907</v>
      </c>
      <c r="F154">
        <f t="shared" si="61"/>
        <v>2732</v>
      </c>
      <c r="G154">
        <f t="shared" si="60"/>
        <v>220</v>
      </c>
      <c r="I154" s="3">
        <f t="shared" si="52"/>
        <v>44907</v>
      </c>
      <c r="J154">
        <f t="shared" si="52"/>
        <v>1202</v>
      </c>
      <c r="K154">
        <f t="shared" si="56"/>
        <v>887.04479992352083</v>
      </c>
      <c r="M154">
        <f t="shared" si="53"/>
        <v>1</v>
      </c>
      <c r="N154">
        <f t="shared" si="54"/>
        <v>2.3335912686467135</v>
      </c>
      <c r="P154" s="3">
        <f t="shared" si="47"/>
        <v>44907</v>
      </c>
      <c r="Q154">
        <f t="shared" si="48"/>
        <v>2732</v>
      </c>
      <c r="R154">
        <f t="shared" si="55"/>
        <v>2804.9767049133497</v>
      </c>
      <c r="T154" s="3">
        <f t="shared" ca="1" si="57"/>
        <v>44921</v>
      </c>
      <c r="U154">
        <f t="shared" ref="U154" ca="1" si="62">OFFSET(Q153,$F$2,0)+U153</f>
        <v>291976</v>
      </c>
      <c r="V154">
        <f t="shared" ref="V154" ca="1" si="63">OFFSET(R153,$F$2,0)+V153</f>
        <v>293498.6009914584</v>
      </c>
      <c r="X154">
        <f t="shared" ca="1" si="49"/>
        <v>1.0052148155720277</v>
      </c>
      <c r="Z154" s="3">
        <f t="shared" ca="1" si="50"/>
        <v>44921</v>
      </c>
      <c r="AA154">
        <f t="shared" ca="1" si="51"/>
        <v>2.1427109088960066</v>
      </c>
    </row>
    <row r="155" spans="1:27" x14ac:dyDescent="0.25">
      <c r="A155" s="2">
        <v>44914</v>
      </c>
      <c r="B155">
        <v>3022</v>
      </c>
      <c r="C155" s="2">
        <v>44914</v>
      </c>
      <c r="D155">
        <v>1375</v>
      </c>
      <c r="E155" s="3">
        <f t="shared" si="59"/>
        <v>44914</v>
      </c>
      <c r="F155">
        <f t="shared" si="61"/>
        <v>3022</v>
      </c>
      <c r="G155">
        <f t="shared" si="60"/>
        <v>220</v>
      </c>
      <c r="I155" s="3">
        <f t="shared" si="52"/>
        <v>44914</v>
      </c>
      <c r="J155">
        <f t="shared" si="52"/>
        <v>1375</v>
      </c>
      <c r="K155">
        <f t="shared" si="56"/>
        <v>886.95610431308955</v>
      </c>
      <c r="M155">
        <f t="shared" si="53"/>
        <v>1</v>
      </c>
      <c r="N155">
        <f t="shared" si="54"/>
        <v>2.3338246277735784</v>
      </c>
      <c r="P155" s="3">
        <f t="shared" si="47"/>
        <v>44914</v>
      </c>
      <c r="Q155">
        <f t="shared" si="48"/>
        <v>3022</v>
      </c>
      <c r="R155">
        <f t="shared" si="55"/>
        <v>3209.0088631886701</v>
      </c>
      <c r="T155" s="3">
        <f t="shared" ca="1" si="57"/>
        <v>44928</v>
      </c>
      <c r="U155">
        <f t="shared" ca="1" si="58"/>
        <v>294939</v>
      </c>
      <c r="V155">
        <f t="shared" ca="1" si="58"/>
        <v>296521.50837522681</v>
      </c>
      <c r="X155">
        <f t="shared" ca="1" si="49"/>
        <v>1.0053655446557654</v>
      </c>
      <c r="Z155" s="3">
        <f t="shared" ca="1" si="50"/>
        <v>44928</v>
      </c>
      <c r="AA155">
        <f t="shared" ca="1" si="51"/>
        <v>2.1430322022623689</v>
      </c>
    </row>
    <row r="156" spans="1:27" s="1" customFormat="1" x14ac:dyDescent="0.25">
      <c r="A156" s="14">
        <v>44921</v>
      </c>
      <c r="B156" s="1">
        <v>3166</v>
      </c>
      <c r="C156" s="14">
        <v>44921</v>
      </c>
      <c r="D156" s="1">
        <v>1454</v>
      </c>
      <c r="E156" s="15">
        <f t="shared" si="59"/>
        <v>44921</v>
      </c>
      <c r="F156" s="1">
        <f t="shared" si="61"/>
        <v>3166</v>
      </c>
      <c r="G156" s="1">
        <f t="shared" si="60"/>
        <v>220</v>
      </c>
      <c r="I156" s="3">
        <f t="shared" si="52"/>
        <v>44921</v>
      </c>
      <c r="J156">
        <f t="shared" si="52"/>
        <v>1454</v>
      </c>
      <c r="K156">
        <f t="shared" si="56"/>
        <v>886.86741757133245</v>
      </c>
      <c r="M156" s="1">
        <f t="shared" si="53"/>
        <v>1</v>
      </c>
      <c r="N156" s="1">
        <f t="shared" si="54"/>
        <v>2.3340580102363555</v>
      </c>
      <c r="P156" s="15">
        <f t="shared" si="47"/>
        <v>44921</v>
      </c>
      <c r="Q156" s="1">
        <f t="shared" si="48"/>
        <v>3166</v>
      </c>
      <c r="R156">
        <f t="shared" si="55"/>
        <v>3393.720346883661</v>
      </c>
      <c r="T156" s="3">
        <f t="shared" ca="1" si="57"/>
        <v>44935</v>
      </c>
      <c r="U156">
        <f t="shared" ca="1" si="58"/>
        <v>297604</v>
      </c>
      <c r="V156">
        <f t="shared" ca="1" si="58"/>
        <v>299248.23339439585</v>
      </c>
      <c r="X156" s="1">
        <f t="shared" ca="1" si="49"/>
        <v>1.0055249035442932</v>
      </c>
      <c r="Z156" s="3">
        <f t="shared" ca="1" si="50"/>
        <v>44935</v>
      </c>
      <c r="AA156" s="1">
        <f t="shared" ca="1" si="51"/>
        <v>2.1433718908777659</v>
      </c>
    </row>
    <row r="157" spans="1:27" x14ac:dyDescent="0.25">
      <c r="A157" s="2">
        <v>44928</v>
      </c>
      <c r="B157">
        <v>2963</v>
      </c>
      <c r="C157" s="2">
        <v>44928</v>
      </c>
      <c r="D157">
        <v>1295</v>
      </c>
      <c r="E157" s="3">
        <f t="shared" si="59"/>
        <v>44928</v>
      </c>
      <c r="F157">
        <f t="shared" si="61"/>
        <v>2963</v>
      </c>
      <c r="G157">
        <f t="shared" si="60"/>
        <v>220</v>
      </c>
      <c r="I157" s="3">
        <f t="shared" si="52"/>
        <v>44928</v>
      </c>
      <c r="J157">
        <f t="shared" si="52"/>
        <v>1295</v>
      </c>
      <c r="K157">
        <f t="shared" si="56"/>
        <v>886.77873969736277</v>
      </c>
      <c r="M157">
        <f t="shared" si="53"/>
        <v>1</v>
      </c>
      <c r="N157">
        <f t="shared" si="54"/>
        <v>2.3342914160373791</v>
      </c>
      <c r="P157" s="3">
        <f t="shared" si="47"/>
        <v>44928</v>
      </c>
      <c r="Q157">
        <f t="shared" si="48"/>
        <v>2963</v>
      </c>
      <c r="R157">
        <f t="shared" si="55"/>
        <v>3022.9073837684059</v>
      </c>
      <c r="T157" s="3">
        <f t="shared" ca="1" si="57"/>
        <v>44942</v>
      </c>
      <c r="U157">
        <f t="shared" ca="1" si="58"/>
        <v>300131</v>
      </c>
      <c r="V157">
        <f t="shared" ca="1" si="58"/>
        <v>301968.22681117384</v>
      </c>
      <c r="X157">
        <f t="shared" ca="1" si="49"/>
        <v>1.0061214163521057</v>
      </c>
      <c r="Z157" s="3">
        <f t="shared" ca="1" si="50"/>
        <v>44942</v>
      </c>
      <c r="AA157">
        <f t="shared" ca="1" si="51"/>
        <v>2.1446434146165685</v>
      </c>
    </row>
    <row r="158" spans="1:27" x14ac:dyDescent="0.25">
      <c r="A158" s="2">
        <v>44935</v>
      </c>
      <c r="B158">
        <v>2665</v>
      </c>
      <c r="C158" s="2">
        <v>44935</v>
      </c>
      <c r="D158">
        <v>1168</v>
      </c>
      <c r="E158" s="3">
        <f t="shared" si="59"/>
        <v>44935</v>
      </c>
      <c r="F158">
        <f t="shared" si="61"/>
        <v>2665</v>
      </c>
      <c r="G158">
        <f t="shared" si="60"/>
        <v>220</v>
      </c>
      <c r="I158" s="3">
        <f t="shared" si="52"/>
        <v>44935</v>
      </c>
      <c r="J158">
        <f t="shared" si="52"/>
        <v>1168</v>
      </c>
      <c r="K158">
        <f t="shared" si="56"/>
        <v>886.69007069029374</v>
      </c>
      <c r="M158">
        <f t="shared" si="53"/>
        <v>1</v>
      </c>
      <c r="N158">
        <f t="shared" si="54"/>
        <v>2.3345248451789828</v>
      </c>
      <c r="P158" s="3">
        <f t="shared" si="47"/>
        <v>44935</v>
      </c>
      <c r="Q158">
        <f t="shared" si="48"/>
        <v>2665</v>
      </c>
      <c r="R158">
        <f t="shared" si="55"/>
        <v>2726.7250191690518</v>
      </c>
      <c r="T158" s="3">
        <f t="shared" ca="1" si="57"/>
        <v>44949</v>
      </c>
      <c r="U158">
        <f t="shared" ca="1" si="58"/>
        <v>302448</v>
      </c>
      <c r="V158">
        <f t="shared" ca="1" si="58"/>
        <v>304333.57347772253</v>
      </c>
      <c r="X158">
        <f t="shared" ca="1" si="49"/>
        <v>1.0062343724465777</v>
      </c>
      <c r="Z158" s="3">
        <f t="shared" ca="1" si="50"/>
        <v>44949</v>
      </c>
      <c r="AA158">
        <f t="shared" ca="1" si="51"/>
        <v>2.1448841912665957</v>
      </c>
    </row>
    <row r="159" spans="1:27" x14ac:dyDescent="0.25">
      <c r="A159" s="2">
        <v>44942</v>
      </c>
      <c r="B159">
        <v>2527</v>
      </c>
      <c r="C159" s="2">
        <v>44942</v>
      </c>
      <c r="D159">
        <v>1165</v>
      </c>
      <c r="E159" s="3">
        <f t="shared" si="59"/>
        <v>44942</v>
      </c>
      <c r="F159">
        <f t="shared" si="61"/>
        <v>2527</v>
      </c>
      <c r="G159">
        <f t="shared" si="60"/>
        <v>220</v>
      </c>
      <c r="I159" s="3">
        <f t="shared" si="52"/>
        <v>44942</v>
      </c>
      <c r="J159">
        <f t="shared" si="52"/>
        <v>1165</v>
      </c>
      <c r="K159">
        <f t="shared" si="56"/>
        <v>886.60141054923884</v>
      </c>
      <c r="M159">
        <f t="shared" si="53"/>
        <v>1</v>
      </c>
      <c r="N159">
        <f t="shared" si="54"/>
        <v>2.3347582976635008</v>
      </c>
      <c r="P159" s="3">
        <f t="shared" si="47"/>
        <v>44942</v>
      </c>
      <c r="Q159">
        <f t="shared" si="48"/>
        <v>2527</v>
      </c>
      <c r="R159">
        <f t="shared" si="55"/>
        <v>2719.9934167779784</v>
      </c>
      <c r="T159" s="3">
        <f t="shared" ca="1" si="57"/>
        <v>44956</v>
      </c>
      <c r="U159">
        <f t="shared" ca="1" si="58"/>
        <v>304801</v>
      </c>
      <c r="V159">
        <f t="shared" ca="1" si="58"/>
        <v>306766.87821184529</v>
      </c>
      <c r="X159">
        <f t="shared" ca="1" si="49"/>
        <v>1.0064497105056915</v>
      </c>
      <c r="Z159" s="3">
        <f t="shared" ca="1" si="50"/>
        <v>44956</v>
      </c>
      <c r="AA159">
        <f t="shared" ca="1" si="51"/>
        <v>2.1453432048040169</v>
      </c>
    </row>
    <row r="160" spans="1:27" x14ac:dyDescent="0.25">
      <c r="A160" s="2">
        <v>44949</v>
      </c>
      <c r="B160">
        <v>2317</v>
      </c>
      <c r="C160" s="2">
        <v>44949</v>
      </c>
      <c r="D160">
        <v>1013</v>
      </c>
      <c r="E160" s="3">
        <f t="shared" si="59"/>
        <v>44949</v>
      </c>
      <c r="F160">
        <f t="shared" si="61"/>
        <v>2317</v>
      </c>
      <c r="G160">
        <f t="shared" si="60"/>
        <v>220</v>
      </c>
      <c r="I160" s="3">
        <f t="shared" si="52"/>
        <v>44949</v>
      </c>
      <c r="J160">
        <f t="shared" si="52"/>
        <v>1013</v>
      </c>
      <c r="K160">
        <f t="shared" si="56"/>
        <v>886.51275927331153</v>
      </c>
      <c r="M160">
        <f t="shared" si="53"/>
        <v>1</v>
      </c>
      <c r="N160">
        <f t="shared" si="54"/>
        <v>2.3349917734932673</v>
      </c>
      <c r="P160" s="3">
        <f t="shared" si="47"/>
        <v>44949</v>
      </c>
      <c r="Q160">
        <f t="shared" si="48"/>
        <v>2317</v>
      </c>
      <c r="R160">
        <f t="shared" si="55"/>
        <v>2365.3466665486799</v>
      </c>
      <c r="T160" s="3">
        <f t="shared" ca="1" si="57"/>
        <v>44963</v>
      </c>
      <c r="U160">
        <f t="shared" ca="1" si="58"/>
        <v>307114</v>
      </c>
      <c r="V160">
        <f t="shared" ca="1" si="58"/>
        <v>309011.25411403045</v>
      </c>
      <c r="X160">
        <f t="shared" ca="1" si="49"/>
        <v>1.0061776868330017</v>
      </c>
      <c r="Z160" s="3">
        <f t="shared" ca="1" si="50"/>
        <v>44963</v>
      </c>
      <c r="AA160">
        <f t="shared" ca="1" si="51"/>
        <v>2.1447633604942027</v>
      </c>
    </row>
    <row r="161" spans="1:27" x14ac:dyDescent="0.25">
      <c r="A161" s="2">
        <v>44956</v>
      </c>
      <c r="B161">
        <v>2353</v>
      </c>
      <c r="C161" s="2">
        <v>44956</v>
      </c>
      <c r="D161">
        <v>1042</v>
      </c>
      <c r="E161" s="3">
        <f t="shared" si="59"/>
        <v>44956</v>
      </c>
      <c r="F161">
        <f t="shared" si="61"/>
        <v>2353</v>
      </c>
      <c r="G161">
        <f t="shared" si="60"/>
        <v>220</v>
      </c>
      <c r="I161" s="3">
        <f t="shared" si="52"/>
        <v>44956</v>
      </c>
      <c r="J161">
        <f t="shared" si="52"/>
        <v>1042</v>
      </c>
      <c r="K161">
        <f t="shared" si="56"/>
        <v>886.42411686162541</v>
      </c>
      <c r="M161">
        <f t="shared" si="53"/>
        <v>1</v>
      </c>
      <c r="N161">
        <f t="shared" si="54"/>
        <v>2.3352252726706166</v>
      </c>
      <c r="P161" s="3">
        <f t="shared" si="47"/>
        <v>44956</v>
      </c>
      <c r="Q161">
        <f t="shared" si="48"/>
        <v>2353</v>
      </c>
      <c r="R161">
        <f t="shared" si="55"/>
        <v>2433.3047341227825</v>
      </c>
      <c r="T161" s="3">
        <f t="shared" ca="1" si="57"/>
        <v>44970</v>
      </c>
      <c r="U161">
        <f t="shared" ca="1" si="58"/>
        <v>309455</v>
      </c>
      <c r="V161">
        <f t="shared" ca="1" si="58"/>
        <v>311395.99599427049</v>
      </c>
      <c r="X161">
        <f t="shared" ca="1" si="49"/>
        <v>1.006272304516878</v>
      </c>
      <c r="Z161" s="3">
        <f t="shared" ca="1" si="50"/>
        <v>44970</v>
      </c>
      <c r="AA161">
        <f t="shared" ca="1" si="51"/>
        <v>2.1449650470792743</v>
      </c>
    </row>
    <row r="162" spans="1:27" x14ac:dyDescent="0.25">
      <c r="A162" s="2">
        <v>44963</v>
      </c>
      <c r="B162">
        <v>2313</v>
      </c>
      <c r="C162" s="2">
        <v>44963</v>
      </c>
      <c r="D162">
        <v>961</v>
      </c>
      <c r="E162" s="3">
        <f t="shared" si="59"/>
        <v>44963</v>
      </c>
      <c r="F162">
        <f t="shared" si="61"/>
        <v>2313</v>
      </c>
      <c r="G162">
        <f t="shared" si="60"/>
        <v>220</v>
      </c>
      <c r="I162" s="3">
        <f t="shared" si="52"/>
        <v>44963</v>
      </c>
      <c r="J162">
        <f t="shared" si="52"/>
        <v>961</v>
      </c>
      <c r="K162">
        <f t="shared" si="56"/>
        <v>886.33548331329405</v>
      </c>
      <c r="M162">
        <f t="shared" si="53"/>
        <v>1</v>
      </c>
      <c r="N162">
        <f t="shared" si="54"/>
        <v>2.3354587951978836</v>
      </c>
      <c r="P162" s="3">
        <f t="shared" si="47"/>
        <v>44963</v>
      </c>
      <c r="Q162">
        <f t="shared" si="48"/>
        <v>2313</v>
      </c>
      <c r="R162">
        <f t="shared" si="55"/>
        <v>2244.3759021851661</v>
      </c>
      <c r="T162" s="3">
        <f t="shared" ca="1" si="57"/>
        <v>44977</v>
      </c>
      <c r="U162">
        <f t="shared" ca="1" si="58"/>
        <v>311753</v>
      </c>
      <c r="V162">
        <f t="shared" ca="1" si="58"/>
        <v>313759.95301550574</v>
      </c>
      <c r="X162">
        <f t="shared" ca="1" si="49"/>
        <v>1.0064376381799236</v>
      </c>
      <c r="Z162" s="3">
        <f t="shared" ca="1" si="50"/>
        <v>44977</v>
      </c>
      <c r="AA162">
        <f t="shared" ca="1" si="51"/>
        <v>2.1453174714943621</v>
      </c>
    </row>
    <row r="163" spans="1:27" x14ac:dyDescent="0.25">
      <c r="A163" s="2">
        <v>44970</v>
      </c>
      <c r="B163">
        <v>2341</v>
      </c>
      <c r="C163" s="2">
        <v>44970</v>
      </c>
      <c r="D163">
        <v>1021</v>
      </c>
      <c r="E163" s="3">
        <f t="shared" si="59"/>
        <v>44970</v>
      </c>
      <c r="F163">
        <f t="shared" si="61"/>
        <v>2341</v>
      </c>
      <c r="G163">
        <f t="shared" si="60"/>
        <v>220</v>
      </c>
      <c r="I163" s="3">
        <f t="shared" si="52"/>
        <v>44970</v>
      </c>
      <c r="J163">
        <f t="shared" si="52"/>
        <v>1021</v>
      </c>
      <c r="K163">
        <f t="shared" si="56"/>
        <v>886.24685862743127</v>
      </c>
      <c r="M163">
        <f t="shared" si="53"/>
        <v>1</v>
      </c>
      <c r="N163">
        <f t="shared" si="54"/>
        <v>2.3356923410774035</v>
      </c>
      <c r="P163" s="3">
        <f t="shared" si="47"/>
        <v>44970</v>
      </c>
      <c r="Q163">
        <f t="shared" si="48"/>
        <v>2341</v>
      </c>
      <c r="R163">
        <f t="shared" si="55"/>
        <v>2384.7418802400289</v>
      </c>
      <c r="T163" s="3">
        <f t="shared" ca="1" si="57"/>
        <v>44984</v>
      </c>
      <c r="U163">
        <f t="shared" ca="1" si="58"/>
        <v>314077</v>
      </c>
      <c r="V163">
        <f t="shared" ca="1" si="58"/>
        <v>316093.77635890536</v>
      </c>
      <c r="X163">
        <f t="shared" ca="1" si="49"/>
        <v>1.0064212800010996</v>
      </c>
      <c r="Z163" s="3">
        <f t="shared" ca="1" si="50"/>
        <v>44984</v>
      </c>
      <c r="AA163">
        <f t="shared" ca="1" si="51"/>
        <v>2.145282602481617</v>
      </c>
    </row>
    <row r="164" spans="1:27" x14ac:dyDescent="0.25">
      <c r="A164" s="2">
        <v>44977</v>
      </c>
      <c r="B164">
        <v>2298</v>
      </c>
      <c r="C164" s="2">
        <v>44977</v>
      </c>
      <c r="D164">
        <v>1012</v>
      </c>
      <c r="E164" s="3">
        <f t="shared" si="59"/>
        <v>44977</v>
      </c>
      <c r="F164">
        <f t="shared" si="61"/>
        <v>2298</v>
      </c>
      <c r="G164">
        <f t="shared" si="60"/>
        <v>220</v>
      </c>
      <c r="I164" s="3">
        <f t="shared" si="52"/>
        <v>44977</v>
      </c>
      <c r="J164">
        <f t="shared" si="52"/>
        <v>1012</v>
      </c>
      <c r="K164">
        <f t="shared" si="56"/>
        <v>886.15824280315098</v>
      </c>
      <c r="M164">
        <f t="shared" si="53"/>
        <v>1</v>
      </c>
      <c r="N164">
        <f t="shared" si="54"/>
        <v>2.3359259103115111</v>
      </c>
      <c r="P164" s="3">
        <f t="shared" si="47"/>
        <v>44977</v>
      </c>
      <c r="Q164">
        <f t="shared" si="48"/>
        <v>2298</v>
      </c>
      <c r="R164">
        <f t="shared" si="55"/>
        <v>2363.9570212352492</v>
      </c>
      <c r="T164" s="3">
        <f t="shared" ca="1" si="57"/>
        <v>44991</v>
      </c>
      <c r="U164">
        <f t="shared" ca="1" si="58"/>
        <v>316416</v>
      </c>
      <c r="V164">
        <f t="shared" ca="1" si="58"/>
        <v>318409.14193968853</v>
      </c>
      <c r="X164">
        <f t="shared" ca="1" si="49"/>
        <v>1.0062991186908643</v>
      </c>
      <c r="Z164" s="3">
        <f t="shared" ca="1" si="50"/>
        <v>44991</v>
      </c>
      <c r="AA164">
        <f t="shared" ca="1" si="51"/>
        <v>2.1450222040393823</v>
      </c>
    </row>
    <row r="165" spans="1:27" x14ac:dyDescent="0.25">
      <c r="A165" s="2">
        <v>44984</v>
      </c>
      <c r="B165">
        <v>2324</v>
      </c>
      <c r="C165" s="2">
        <v>44984</v>
      </c>
      <c r="D165">
        <v>999</v>
      </c>
      <c r="E165" s="3">
        <f t="shared" si="59"/>
        <v>44984</v>
      </c>
      <c r="F165">
        <f t="shared" si="61"/>
        <v>2324</v>
      </c>
      <c r="G165">
        <f t="shared" si="60"/>
        <v>220</v>
      </c>
      <c r="I165" s="3">
        <f t="shared" si="52"/>
        <v>44984</v>
      </c>
      <c r="J165">
        <f t="shared" si="52"/>
        <v>999</v>
      </c>
      <c r="K165">
        <f t="shared" si="56"/>
        <v>886.06963583956701</v>
      </c>
      <c r="M165">
        <f t="shared" si="53"/>
        <v>1</v>
      </c>
      <c r="N165">
        <f t="shared" si="54"/>
        <v>2.3361595029025422</v>
      </c>
      <c r="P165" s="3">
        <f t="shared" si="47"/>
        <v>44984</v>
      </c>
      <c r="Q165">
        <f t="shared" si="48"/>
        <v>2324</v>
      </c>
      <c r="R165">
        <f t="shared" si="55"/>
        <v>2333.8233433996397</v>
      </c>
      <c r="T165" s="3">
        <f t="shared" ca="1" si="57"/>
        <v>44998</v>
      </c>
      <c r="U165">
        <f t="shared" ca="1" si="58"/>
        <v>318637</v>
      </c>
      <c r="V165">
        <f t="shared" ca="1" si="58"/>
        <v>320614.91759939602</v>
      </c>
      <c r="X165">
        <f t="shared" ca="1" si="49"/>
        <v>1.0062074322799801</v>
      </c>
      <c r="Z165" s="3">
        <f t="shared" ca="1" si="50"/>
        <v>44998</v>
      </c>
      <c r="AA165">
        <f t="shared" ca="1" si="51"/>
        <v>2.1448267657412634</v>
      </c>
    </row>
    <row r="166" spans="1:27" x14ac:dyDescent="0.25">
      <c r="A166" s="2">
        <v>44991</v>
      </c>
      <c r="B166">
        <v>2339</v>
      </c>
      <c r="C166" s="2">
        <v>44991</v>
      </c>
      <c r="D166">
        <v>991</v>
      </c>
      <c r="E166" s="3">
        <f t="shared" si="59"/>
        <v>44991</v>
      </c>
      <c r="F166">
        <f t="shared" si="61"/>
        <v>2339</v>
      </c>
      <c r="G166">
        <f t="shared" si="60"/>
        <v>220</v>
      </c>
      <c r="I166" s="3">
        <f t="shared" si="52"/>
        <v>44991</v>
      </c>
      <c r="J166">
        <f t="shared" si="52"/>
        <v>991</v>
      </c>
      <c r="K166">
        <f t="shared" si="56"/>
        <v>885.98103773579339</v>
      </c>
      <c r="M166">
        <f t="shared" si="53"/>
        <v>1</v>
      </c>
      <c r="N166">
        <f t="shared" si="54"/>
        <v>2.3363931188528322</v>
      </c>
      <c r="P166" s="3">
        <f t="shared" si="47"/>
        <v>44991</v>
      </c>
      <c r="Q166">
        <f t="shared" si="48"/>
        <v>2339</v>
      </c>
      <c r="R166">
        <f t="shared" si="55"/>
        <v>2315.3655807831565</v>
      </c>
      <c r="T166" s="3">
        <f t="shared" ca="1" si="57"/>
        <v>45005</v>
      </c>
      <c r="U166">
        <f t="shared" ca="1" si="58"/>
        <v>320910</v>
      </c>
      <c r="V166">
        <f t="shared" ca="1" si="58"/>
        <v>322865.31418466545</v>
      </c>
      <c r="X166">
        <f t="shared" ca="1" si="49"/>
        <v>1.0060930297736608</v>
      </c>
      <c r="Z166" s="3">
        <f t="shared" ca="1" si="50"/>
        <v>45005</v>
      </c>
      <c r="AA166">
        <f t="shared" ca="1" si="51"/>
        <v>2.1445829059269252</v>
      </c>
    </row>
    <row r="167" spans="1:27" x14ac:dyDescent="0.25">
      <c r="A167" s="2">
        <v>44998</v>
      </c>
      <c r="B167">
        <v>2221</v>
      </c>
      <c r="C167" s="2">
        <v>44998</v>
      </c>
      <c r="D167">
        <v>944</v>
      </c>
      <c r="E167" s="3">
        <f t="shared" si="59"/>
        <v>44998</v>
      </c>
      <c r="F167">
        <f t="shared" si="61"/>
        <v>2221</v>
      </c>
      <c r="G167">
        <f t="shared" si="60"/>
        <v>220</v>
      </c>
      <c r="I167" s="3">
        <f t="shared" si="52"/>
        <v>44998</v>
      </c>
      <c r="J167">
        <f t="shared" si="52"/>
        <v>944</v>
      </c>
      <c r="K167">
        <f t="shared" si="56"/>
        <v>885.89244849094428</v>
      </c>
      <c r="M167">
        <f t="shared" si="53"/>
        <v>1</v>
      </c>
      <c r="N167">
        <f t="shared" si="54"/>
        <v>2.3366267581647175</v>
      </c>
      <c r="P167" s="3">
        <f t="shared" si="47"/>
        <v>44998</v>
      </c>
      <c r="Q167">
        <f t="shared" si="48"/>
        <v>2221</v>
      </c>
      <c r="R167">
        <f t="shared" si="55"/>
        <v>2205.7756597074936</v>
      </c>
      <c r="T167" s="3">
        <f t="shared" ca="1" si="57"/>
        <v>45012</v>
      </c>
      <c r="U167">
        <f t="shared" ref="U167:V199" ca="1" si="64">OFFSET(Q166,$F$2,0)+U166</f>
        <v>323107</v>
      </c>
      <c r="V167">
        <f t="shared" ca="1" si="64"/>
        <v>325052.83426870755</v>
      </c>
      <c r="X167">
        <f t="shared" ref="X167:X199" ca="1" si="65">V167/$U167</f>
        <v>1.0060222597118216</v>
      </c>
      <c r="Z167" s="3">
        <f t="shared" ref="Z167:Z199" ca="1" si="66">T167</f>
        <v>45012</v>
      </c>
      <c r="AA167">
        <f t="shared" ref="AA167:AA199" ca="1" si="67">X167/OFFSET(X$9, $G$2-1,0)</f>
        <v>2.1444320528145586</v>
      </c>
    </row>
    <row r="168" spans="1:27" x14ac:dyDescent="0.25">
      <c r="A168" s="2">
        <v>45005</v>
      </c>
      <c r="B168">
        <v>2273</v>
      </c>
      <c r="C168" s="2">
        <v>45005</v>
      </c>
      <c r="D168">
        <v>963</v>
      </c>
      <c r="E168" s="3">
        <f t="shared" si="59"/>
        <v>45005</v>
      </c>
      <c r="F168">
        <f t="shared" si="61"/>
        <v>2273</v>
      </c>
      <c r="G168">
        <f t="shared" si="60"/>
        <v>220</v>
      </c>
      <c r="I168" s="3">
        <f t="shared" si="52"/>
        <v>45005</v>
      </c>
      <c r="J168">
        <f t="shared" si="52"/>
        <v>963</v>
      </c>
      <c r="K168">
        <f t="shared" si="56"/>
        <v>885.80386810413393</v>
      </c>
      <c r="M168">
        <f t="shared" si="53"/>
        <v>1</v>
      </c>
      <c r="N168">
        <f t="shared" si="54"/>
        <v>2.3368604208405341</v>
      </c>
      <c r="P168" s="3">
        <f t="shared" si="47"/>
        <v>45005</v>
      </c>
      <c r="Q168">
        <f t="shared" si="48"/>
        <v>2273</v>
      </c>
      <c r="R168">
        <f t="shared" si="55"/>
        <v>2250.3965852694346</v>
      </c>
      <c r="T168" s="3">
        <f t="shared" ca="1" si="57"/>
        <v>45019</v>
      </c>
      <c r="U168">
        <f t="shared" ca="1" si="64"/>
        <v>325226</v>
      </c>
      <c r="V168">
        <f t="shared" ca="1" si="64"/>
        <v>327154.09197555523</v>
      </c>
      <c r="X168">
        <f t="shared" ca="1" si="65"/>
        <v>1.0059284681284868</v>
      </c>
      <c r="Z168" s="3">
        <f t="shared" ca="1" si="66"/>
        <v>45019</v>
      </c>
      <c r="AA168">
        <f t="shared" ca="1" si="67"/>
        <v>2.1442321271412985</v>
      </c>
    </row>
    <row r="169" spans="1:27" x14ac:dyDescent="0.25">
      <c r="A169" s="2">
        <v>45012</v>
      </c>
      <c r="B169">
        <v>2197</v>
      </c>
      <c r="C169" s="2">
        <v>45012</v>
      </c>
      <c r="D169">
        <v>936</v>
      </c>
      <c r="E169" s="3">
        <f t="shared" si="59"/>
        <v>45012</v>
      </c>
      <c r="F169">
        <f t="shared" si="61"/>
        <v>2197</v>
      </c>
      <c r="G169">
        <f t="shared" si="60"/>
        <v>220</v>
      </c>
      <c r="I169" s="3">
        <f t="shared" si="52"/>
        <v>45012</v>
      </c>
      <c r="J169">
        <f t="shared" si="52"/>
        <v>936</v>
      </c>
      <c r="K169">
        <f t="shared" si="56"/>
        <v>885.7152965744765</v>
      </c>
      <c r="M169">
        <f t="shared" si="53"/>
        <v>1</v>
      </c>
      <c r="N169">
        <f t="shared" si="54"/>
        <v>2.3370941068826183</v>
      </c>
      <c r="P169" s="3">
        <f t="shared" si="47"/>
        <v>45012</v>
      </c>
      <c r="Q169">
        <f t="shared" si="48"/>
        <v>2197</v>
      </c>
      <c r="R169">
        <f t="shared" si="55"/>
        <v>2187.5200840421307</v>
      </c>
      <c r="T169" s="3">
        <f t="shared" ca="1" si="57"/>
        <v>45026</v>
      </c>
      <c r="U169">
        <f t="shared" ca="1" si="64"/>
        <v>327474</v>
      </c>
      <c r="V169">
        <f t="shared" ca="1" si="64"/>
        <v>329365.4252009801</v>
      </c>
      <c r="X169">
        <f t="shared" ca="1" si="65"/>
        <v>1.0057758026621353</v>
      </c>
      <c r="Z169" s="3">
        <f t="shared" ca="1" si="66"/>
        <v>45026</v>
      </c>
      <c r="AA169">
        <f t="shared" ca="1" si="67"/>
        <v>2.1439067061913728</v>
      </c>
    </row>
    <row r="170" spans="1:27" x14ac:dyDescent="0.25">
      <c r="A170" s="2">
        <v>45019</v>
      </c>
      <c r="B170">
        <v>2119</v>
      </c>
      <c r="C170" s="2">
        <v>45019</v>
      </c>
      <c r="D170">
        <v>899</v>
      </c>
      <c r="E170" s="3">
        <f t="shared" si="59"/>
        <v>45019</v>
      </c>
      <c r="F170">
        <f t="shared" si="61"/>
        <v>2119</v>
      </c>
      <c r="G170">
        <f t="shared" si="60"/>
        <v>220</v>
      </c>
      <c r="I170" s="3">
        <f t="shared" si="52"/>
        <v>45019</v>
      </c>
      <c r="J170">
        <f t="shared" si="52"/>
        <v>899</v>
      </c>
      <c r="K170">
        <f t="shared" si="56"/>
        <v>885.62673390108637</v>
      </c>
      <c r="M170">
        <f t="shared" si="53"/>
        <v>1</v>
      </c>
      <c r="N170">
        <f t="shared" si="54"/>
        <v>2.3373278162933064</v>
      </c>
      <c r="P170" s="3">
        <f t="shared" si="47"/>
        <v>45019</v>
      </c>
      <c r="Q170">
        <f t="shared" si="48"/>
        <v>2119</v>
      </c>
      <c r="R170">
        <f t="shared" si="55"/>
        <v>2101.2577068476826</v>
      </c>
      <c r="T170" s="3">
        <f t="shared" ca="1" si="57"/>
        <v>45033</v>
      </c>
      <c r="U170">
        <f t="shared" ca="1" si="64"/>
        <v>329629</v>
      </c>
      <c r="V170">
        <f t="shared" ca="1" si="64"/>
        <v>331485.80554282357</v>
      </c>
      <c r="X170">
        <f t="shared" ca="1" si="65"/>
        <v>1.0056330163390466</v>
      </c>
      <c r="Z170" s="3">
        <f t="shared" ca="1" si="66"/>
        <v>45033</v>
      </c>
      <c r="AA170">
        <f t="shared" ca="1" si="67"/>
        <v>2.1436023435741651</v>
      </c>
    </row>
    <row r="171" spans="1:27" x14ac:dyDescent="0.25">
      <c r="A171" s="2">
        <v>45026</v>
      </c>
      <c r="B171">
        <v>2248</v>
      </c>
      <c r="C171" s="2">
        <v>45026</v>
      </c>
      <c r="D171">
        <v>946</v>
      </c>
      <c r="E171" s="3">
        <f t="shared" si="59"/>
        <v>45026</v>
      </c>
      <c r="F171">
        <f t="shared" si="61"/>
        <v>2248</v>
      </c>
      <c r="G171">
        <f t="shared" si="60"/>
        <v>220</v>
      </c>
      <c r="I171" s="3">
        <f t="shared" si="52"/>
        <v>45026</v>
      </c>
      <c r="J171">
        <f t="shared" si="52"/>
        <v>946</v>
      </c>
      <c r="K171">
        <f t="shared" si="56"/>
        <v>885.53818008307803</v>
      </c>
      <c r="M171">
        <f t="shared" si="53"/>
        <v>1</v>
      </c>
      <c r="N171">
        <f t="shared" si="54"/>
        <v>2.3375615490749357</v>
      </c>
      <c r="P171" s="3">
        <f t="shared" si="47"/>
        <v>45026</v>
      </c>
      <c r="Q171">
        <f t="shared" si="48"/>
        <v>2248</v>
      </c>
      <c r="R171">
        <f t="shared" si="55"/>
        <v>2211.3332254248894</v>
      </c>
      <c r="T171" s="3">
        <f t="shared" ca="1" si="57"/>
        <v>45040</v>
      </c>
      <c r="U171">
        <f t="shared" ca="1" si="64"/>
        <v>331703</v>
      </c>
      <c r="V171">
        <f t="shared" ca="1" si="64"/>
        <v>333526.90493381937</v>
      </c>
      <c r="X171">
        <f t="shared" ca="1" si="65"/>
        <v>1.0054986084956101</v>
      </c>
      <c r="Z171" s="3">
        <f t="shared" ca="1" si="66"/>
        <v>45040</v>
      </c>
      <c r="AA171">
        <f t="shared" ca="1" si="67"/>
        <v>2.1433158404825763</v>
      </c>
    </row>
    <row r="172" spans="1:27" x14ac:dyDescent="0.25">
      <c r="A172" s="2">
        <v>45033</v>
      </c>
      <c r="B172">
        <v>2155</v>
      </c>
      <c r="C172" s="2">
        <v>45033</v>
      </c>
      <c r="D172">
        <v>907</v>
      </c>
      <c r="E172" s="3">
        <f t="shared" ref="E172:E203" si="68">A172</f>
        <v>45033</v>
      </c>
      <c r="F172">
        <f t="shared" si="61"/>
        <v>2155</v>
      </c>
      <c r="G172">
        <f t="shared" si="60"/>
        <v>220</v>
      </c>
      <c r="I172" s="3">
        <f t="shared" si="52"/>
        <v>45033</v>
      </c>
      <c r="J172">
        <f t="shared" si="52"/>
        <v>907</v>
      </c>
      <c r="K172">
        <f t="shared" si="56"/>
        <v>885.4496351195661</v>
      </c>
      <c r="M172">
        <f t="shared" si="53"/>
        <v>1</v>
      </c>
      <c r="N172">
        <f t="shared" si="54"/>
        <v>2.337795305229843</v>
      </c>
      <c r="P172" s="3">
        <f t="shared" si="47"/>
        <v>45033</v>
      </c>
      <c r="Q172">
        <f t="shared" si="48"/>
        <v>2155</v>
      </c>
      <c r="R172">
        <f t="shared" si="55"/>
        <v>2120.3803418434677</v>
      </c>
      <c r="T172" s="3">
        <f t="shared" ca="1" si="57"/>
        <v>45047</v>
      </c>
      <c r="U172">
        <f t="shared" ca="1" si="64"/>
        <v>333813</v>
      </c>
      <c r="V172">
        <f t="shared" ca="1" si="64"/>
        <v>335521.44317700091</v>
      </c>
      <c r="X172">
        <f t="shared" ca="1" si="65"/>
        <v>1.0051179647796848</v>
      </c>
      <c r="Z172" s="3">
        <f t="shared" ca="1" si="66"/>
        <v>45047</v>
      </c>
      <c r="AA172">
        <f t="shared" ca="1" si="67"/>
        <v>2.1425044622280169</v>
      </c>
    </row>
    <row r="173" spans="1:27" x14ac:dyDescent="0.25">
      <c r="A173" s="2">
        <v>45040</v>
      </c>
      <c r="B173">
        <v>2074</v>
      </c>
      <c r="C173" s="2">
        <v>45040</v>
      </c>
      <c r="D173">
        <v>873</v>
      </c>
      <c r="E173" s="3">
        <f t="shared" si="68"/>
        <v>45040</v>
      </c>
      <c r="F173">
        <f t="shared" si="61"/>
        <v>2074</v>
      </c>
      <c r="G173">
        <f t="shared" ref="G173:G204" si="69">G172/uvax_factor_1</f>
        <v>220</v>
      </c>
      <c r="I173" s="3">
        <f t="shared" si="52"/>
        <v>45040</v>
      </c>
      <c r="J173">
        <f t="shared" si="52"/>
        <v>873</v>
      </c>
      <c r="K173">
        <f t="shared" si="56"/>
        <v>885.36109900966517</v>
      </c>
      <c r="M173">
        <f t="shared" si="53"/>
        <v>1</v>
      </c>
      <c r="N173">
        <f t="shared" si="54"/>
        <v>2.338029084760366</v>
      </c>
      <c r="P173" s="3">
        <f t="shared" si="47"/>
        <v>45040</v>
      </c>
      <c r="Q173">
        <f t="shared" si="48"/>
        <v>2074</v>
      </c>
      <c r="R173">
        <f t="shared" si="55"/>
        <v>2041.0993909957995</v>
      </c>
      <c r="T173" s="3">
        <f t="shared" ca="1" si="57"/>
        <v>45054</v>
      </c>
      <c r="U173">
        <f t="shared" ca="1" si="64"/>
        <v>335821</v>
      </c>
      <c r="V173">
        <f t="shared" ca="1" si="64"/>
        <v>337523.19636414864</v>
      </c>
      <c r="X173">
        <f t="shared" ca="1" si="65"/>
        <v>1.005068760929628</v>
      </c>
      <c r="Z173" s="3">
        <f t="shared" ca="1" si="66"/>
        <v>45054</v>
      </c>
      <c r="AA173">
        <f t="shared" ca="1" si="67"/>
        <v>2.1423995795455864</v>
      </c>
    </row>
    <row r="174" spans="1:27" x14ac:dyDescent="0.25">
      <c r="A174" s="2">
        <v>45047</v>
      </c>
      <c r="B174">
        <v>2110</v>
      </c>
      <c r="C174" s="2">
        <v>45047</v>
      </c>
      <c r="D174">
        <v>853</v>
      </c>
      <c r="E174" s="3">
        <f t="shared" si="68"/>
        <v>45047</v>
      </c>
      <c r="F174">
        <f t="shared" si="61"/>
        <v>2110</v>
      </c>
      <c r="G174">
        <f t="shared" si="69"/>
        <v>220</v>
      </c>
      <c r="I174" s="3">
        <f t="shared" si="52"/>
        <v>45047</v>
      </c>
      <c r="J174">
        <f t="shared" si="52"/>
        <v>853</v>
      </c>
      <c r="K174">
        <f t="shared" si="56"/>
        <v>885.27257175248997</v>
      </c>
      <c r="M174">
        <f t="shared" si="53"/>
        <v>1</v>
      </c>
      <c r="N174">
        <f t="shared" si="54"/>
        <v>2.3382628876688418</v>
      </c>
      <c r="P174" s="3">
        <f t="shared" si="47"/>
        <v>45047</v>
      </c>
      <c r="Q174">
        <f t="shared" si="48"/>
        <v>2110</v>
      </c>
      <c r="R174">
        <f t="shared" si="55"/>
        <v>1994.5382431815221</v>
      </c>
      <c r="T174" s="3">
        <f t="shared" ca="1" si="57"/>
        <v>45061</v>
      </c>
      <c r="U174">
        <f t="shared" ca="1" si="64"/>
        <v>337853</v>
      </c>
      <c r="V174">
        <f t="shared" ca="1" si="64"/>
        <v>339527.4884571787</v>
      </c>
      <c r="X174">
        <f t="shared" ca="1" si="65"/>
        <v>1.0049562633961477</v>
      </c>
      <c r="Z174" s="3">
        <f t="shared" ca="1" si="66"/>
        <v>45061</v>
      </c>
      <c r="AA174">
        <f t="shared" ca="1" si="67"/>
        <v>2.1421597803618915</v>
      </c>
    </row>
    <row r="175" spans="1:27" x14ac:dyDescent="0.25">
      <c r="A175" s="2">
        <v>45054</v>
      </c>
      <c r="B175">
        <v>2008</v>
      </c>
      <c r="C175" s="2">
        <v>45054</v>
      </c>
      <c r="D175">
        <v>856</v>
      </c>
      <c r="E175" s="3">
        <f t="shared" si="68"/>
        <v>45054</v>
      </c>
      <c r="F175">
        <f t="shared" si="61"/>
        <v>2008</v>
      </c>
      <c r="G175">
        <f t="shared" si="69"/>
        <v>220</v>
      </c>
      <c r="I175" s="3">
        <f t="shared" si="52"/>
        <v>45054</v>
      </c>
      <c r="J175">
        <f t="shared" si="52"/>
        <v>856</v>
      </c>
      <c r="K175">
        <f t="shared" si="56"/>
        <v>885.18405334715521</v>
      </c>
      <c r="M175">
        <f t="shared" si="53"/>
        <v>1</v>
      </c>
      <c r="N175">
        <f t="shared" si="54"/>
        <v>2.3384967139576087</v>
      </c>
      <c r="P175" s="3">
        <f t="shared" si="47"/>
        <v>45054</v>
      </c>
      <c r="Q175">
        <f t="shared" si="48"/>
        <v>2008</v>
      </c>
      <c r="R175">
        <f t="shared" si="55"/>
        <v>2001.7531871477131</v>
      </c>
      <c r="T175" s="3">
        <f t="shared" ca="1" si="57"/>
        <v>45068</v>
      </c>
      <c r="U175">
        <f t="shared" ca="1" si="64"/>
        <v>339831</v>
      </c>
      <c r="V175">
        <f t="shared" ca="1" si="64"/>
        <v>341496.89651286777</v>
      </c>
      <c r="X175">
        <f t="shared" ca="1" si="65"/>
        <v>1.0049021322741827</v>
      </c>
      <c r="Z175" s="3">
        <f t="shared" ca="1" si="66"/>
        <v>45068</v>
      </c>
      <c r="AA175">
        <f t="shared" ca="1" si="67"/>
        <v>2.1420443947311303</v>
      </c>
    </row>
    <row r="176" spans="1:27" x14ac:dyDescent="0.25">
      <c r="A176" s="2">
        <v>45061</v>
      </c>
      <c r="B176">
        <v>2032</v>
      </c>
      <c r="C176" s="2">
        <v>45061</v>
      </c>
      <c r="D176">
        <v>857</v>
      </c>
      <c r="E176" s="3">
        <f t="shared" si="68"/>
        <v>45061</v>
      </c>
      <c r="F176">
        <f t="shared" si="61"/>
        <v>2032</v>
      </c>
      <c r="G176">
        <f t="shared" si="69"/>
        <v>220</v>
      </c>
      <c r="I176" s="3">
        <f t="shared" si="52"/>
        <v>45061</v>
      </c>
      <c r="J176">
        <f t="shared" si="52"/>
        <v>857</v>
      </c>
      <c r="K176">
        <f t="shared" si="56"/>
        <v>885.09554379277597</v>
      </c>
      <c r="M176">
        <f t="shared" si="53"/>
        <v>1</v>
      </c>
      <c r="N176">
        <f t="shared" si="54"/>
        <v>2.3387305636290043</v>
      </c>
      <c r="P176" s="3">
        <f t="shared" si="47"/>
        <v>45061</v>
      </c>
      <c r="Q176">
        <f t="shared" si="48"/>
        <v>2032</v>
      </c>
      <c r="R176">
        <f t="shared" si="55"/>
        <v>2004.2920930300568</v>
      </c>
      <c r="T176" s="3">
        <f t="shared" ca="1" si="57"/>
        <v>45075</v>
      </c>
      <c r="U176">
        <f t="shared" ca="1" si="64"/>
        <v>341801</v>
      </c>
      <c r="V176">
        <f t="shared" ca="1" si="64"/>
        <v>343447.78792269737</v>
      </c>
      <c r="X176">
        <f t="shared" ca="1" si="65"/>
        <v>1.0048179728049285</v>
      </c>
      <c r="Z176" s="3">
        <f t="shared" ca="1" si="66"/>
        <v>45075</v>
      </c>
      <c r="AA176">
        <f t="shared" ca="1" si="67"/>
        <v>2.1418650008244104</v>
      </c>
    </row>
    <row r="177" spans="1:27" x14ac:dyDescent="0.25">
      <c r="A177" s="2">
        <v>45068</v>
      </c>
      <c r="B177">
        <v>1978</v>
      </c>
      <c r="C177" s="2">
        <v>45068</v>
      </c>
      <c r="D177">
        <v>842</v>
      </c>
      <c r="E177" s="3">
        <f t="shared" si="68"/>
        <v>45068</v>
      </c>
      <c r="F177">
        <f t="shared" si="61"/>
        <v>1978</v>
      </c>
      <c r="G177">
        <f t="shared" si="69"/>
        <v>220</v>
      </c>
      <c r="I177" s="3">
        <f t="shared" si="52"/>
        <v>45068</v>
      </c>
      <c r="J177">
        <f t="shared" si="52"/>
        <v>842</v>
      </c>
      <c r="K177">
        <f t="shared" si="56"/>
        <v>885.00704308846719</v>
      </c>
      <c r="M177">
        <f t="shared" si="53"/>
        <v>1</v>
      </c>
      <c r="N177">
        <f t="shared" si="54"/>
        <v>2.3389644366853672</v>
      </c>
      <c r="P177" s="3">
        <f t="shared" si="47"/>
        <v>45068</v>
      </c>
      <c r="Q177">
        <f t="shared" si="48"/>
        <v>1978</v>
      </c>
      <c r="R177">
        <f t="shared" si="55"/>
        <v>1969.4080556890792</v>
      </c>
      <c r="T177" s="3">
        <f t="shared" ca="1" si="57"/>
        <v>45082</v>
      </c>
      <c r="U177">
        <f t="shared" ca="1" si="64"/>
        <v>343792</v>
      </c>
      <c r="V177">
        <f t="shared" ca="1" si="64"/>
        <v>345415.25044743868</v>
      </c>
      <c r="X177">
        <f t="shared" ca="1" si="65"/>
        <v>1.0047216062253883</v>
      </c>
      <c r="Z177" s="3">
        <f t="shared" ca="1" si="66"/>
        <v>45082</v>
      </c>
      <c r="AA177">
        <f t="shared" ca="1" si="67"/>
        <v>2.1416595863020271</v>
      </c>
    </row>
    <row r="178" spans="1:27" x14ac:dyDescent="0.25">
      <c r="A178" s="2">
        <v>45075</v>
      </c>
      <c r="B178">
        <v>1970</v>
      </c>
      <c r="C178" s="2">
        <v>45075</v>
      </c>
      <c r="D178">
        <v>834</v>
      </c>
      <c r="E178" s="3">
        <f t="shared" si="68"/>
        <v>45075</v>
      </c>
      <c r="F178">
        <f t="shared" si="61"/>
        <v>1970</v>
      </c>
      <c r="G178">
        <f t="shared" si="69"/>
        <v>220</v>
      </c>
      <c r="I178" s="3">
        <f t="shared" si="52"/>
        <v>45075</v>
      </c>
      <c r="J178">
        <f t="shared" si="52"/>
        <v>834</v>
      </c>
      <c r="K178">
        <f t="shared" si="56"/>
        <v>884.91855123334381</v>
      </c>
      <c r="M178">
        <f t="shared" si="53"/>
        <v>1</v>
      </c>
      <c r="N178">
        <f t="shared" si="54"/>
        <v>2.3391983331290356</v>
      </c>
      <c r="P178" s="3">
        <f t="shared" si="47"/>
        <v>45075</v>
      </c>
      <c r="Q178">
        <f t="shared" si="48"/>
        <v>1970</v>
      </c>
      <c r="R178">
        <f t="shared" si="55"/>
        <v>1950.8914098296157</v>
      </c>
      <c r="T178" s="3">
        <f t="shared" ca="1" si="57"/>
        <v>45089</v>
      </c>
      <c r="U178">
        <f t="shared" ca="1" si="64"/>
        <v>345752</v>
      </c>
      <c r="V178">
        <f t="shared" ca="1" si="64"/>
        <v>347340.79572690109</v>
      </c>
      <c r="X178">
        <f t="shared" ca="1" si="65"/>
        <v>1.0045951888258089</v>
      </c>
      <c r="Z178" s="3">
        <f t="shared" ca="1" si="66"/>
        <v>45089</v>
      </c>
      <c r="AA178">
        <f t="shared" ca="1" si="67"/>
        <v>2.1413901156008825</v>
      </c>
    </row>
    <row r="179" spans="1:27" x14ac:dyDescent="0.25">
      <c r="A179" s="2">
        <v>45082</v>
      </c>
      <c r="B179">
        <v>1991</v>
      </c>
      <c r="C179" s="2">
        <v>45082</v>
      </c>
      <c r="D179">
        <v>841</v>
      </c>
      <c r="E179" s="3">
        <f t="shared" si="68"/>
        <v>45082</v>
      </c>
      <c r="F179">
        <f t="shared" si="61"/>
        <v>1991</v>
      </c>
      <c r="G179">
        <f t="shared" si="69"/>
        <v>220</v>
      </c>
      <c r="I179" s="3">
        <f t="shared" si="52"/>
        <v>45082</v>
      </c>
      <c r="J179">
        <f t="shared" si="52"/>
        <v>841</v>
      </c>
      <c r="K179">
        <f t="shared" si="56"/>
        <v>884.83006822652112</v>
      </c>
      <c r="M179">
        <f t="shared" si="53"/>
        <v>1</v>
      </c>
      <c r="N179">
        <f t="shared" si="54"/>
        <v>2.3394322529623484</v>
      </c>
      <c r="P179" s="3">
        <f t="shared" si="47"/>
        <v>45082</v>
      </c>
      <c r="Q179">
        <f t="shared" si="48"/>
        <v>1991</v>
      </c>
      <c r="R179">
        <f t="shared" si="55"/>
        <v>1967.4625247413351</v>
      </c>
      <c r="T179" s="3">
        <f t="shared" ca="1" si="57"/>
        <v>45096</v>
      </c>
      <c r="U179">
        <f t="shared" ca="1" si="64"/>
        <v>347881</v>
      </c>
      <c r="V179">
        <f t="shared" ca="1" si="64"/>
        <v>349383.52856903186</v>
      </c>
      <c r="X179">
        <f t="shared" ca="1" si="65"/>
        <v>1.0043190877599866</v>
      </c>
      <c r="Z179" s="3">
        <f t="shared" ca="1" si="66"/>
        <v>45096</v>
      </c>
      <c r="AA179">
        <f t="shared" ca="1" si="67"/>
        <v>2.1408015799401157</v>
      </c>
    </row>
    <row r="180" spans="1:27" x14ac:dyDescent="0.25">
      <c r="A180" s="2">
        <v>45089</v>
      </c>
      <c r="B180">
        <v>1960</v>
      </c>
      <c r="C180" s="2">
        <v>45089</v>
      </c>
      <c r="D180">
        <v>823</v>
      </c>
      <c r="E180" s="3">
        <f t="shared" si="68"/>
        <v>45089</v>
      </c>
      <c r="F180">
        <f t="shared" si="61"/>
        <v>1960</v>
      </c>
      <c r="G180">
        <f t="shared" si="69"/>
        <v>220</v>
      </c>
      <c r="I180" s="3">
        <f t="shared" si="52"/>
        <v>45089</v>
      </c>
      <c r="J180">
        <f t="shared" si="52"/>
        <v>823</v>
      </c>
      <c r="K180">
        <f t="shared" si="56"/>
        <v>884.74159406711442</v>
      </c>
      <c r="M180">
        <f t="shared" si="53"/>
        <v>1</v>
      </c>
      <c r="N180">
        <f t="shared" si="54"/>
        <v>2.3396661961876446</v>
      </c>
      <c r="P180" s="3">
        <f t="shared" si="47"/>
        <v>45089</v>
      </c>
      <c r="Q180">
        <f t="shared" si="48"/>
        <v>1960</v>
      </c>
      <c r="R180">
        <f t="shared" si="55"/>
        <v>1925.5452794624316</v>
      </c>
      <c r="T180" s="3">
        <f t="shared" ca="1" si="57"/>
        <v>45103</v>
      </c>
      <c r="U180">
        <f t="shared" ca="1" si="64"/>
        <v>349819</v>
      </c>
      <c r="V180">
        <f t="shared" ca="1" si="64"/>
        <v>351288.39776943024</v>
      </c>
      <c r="X180">
        <f t="shared" ca="1" si="65"/>
        <v>1.004200451574758</v>
      </c>
      <c r="Z180" s="3">
        <f t="shared" ca="1" si="66"/>
        <v>45103</v>
      </c>
      <c r="AA180">
        <f t="shared" ca="1" si="67"/>
        <v>2.1405486956368391</v>
      </c>
    </row>
    <row r="181" spans="1:27" x14ac:dyDescent="0.25">
      <c r="A181" s="2">
        <v>45096</v>
      </c>
      <c r="B181">
        <v>2129</v>
      </c>
      <c r="C181" s="2">
        <v>45096</v>
      </c>
      <c r="D181">
        <v>873</v>
      </c>
      <c r="E181" s="3">
        <f t="shared" si="68"/>
        <v>45096</v>
      </c>
      <c r="F181">
        <f t="shared" si="61"/>
        <v>2129</v>
      </c>
      <c r="G181">
        <f t="shared" si="69"/>
        <v>220</v>
      </c>
      <c r="I181" s="3">
        <f t="shared" si="52"/>
        <v>45096</v>
      </c>
      <c r="J181">
        <f t="shared" si="52"/>
        <v>873</v>
      </c>
      <c r="K181">
        <f t="shared" si="56"/>
        <v>884.65312875423899</v>
      </c>
      <c r="M181">
        <f t="shared" si="53"/>
        <v>1</v>
      </c>
      <c r="N181">
        <f t="shared" si="54"/>
        <v>2.3399001628072633</v>
      </c>
      <c r="P181" s="3">
        <f t="shared" si="47"/>
        <v>45096</v>
      </c>
      <c r="Q181">
        <f t="shared" si="48"/>
        <v>2129</v>
      </c>
      <c r="R181">
        <f t="shared" si="55"/>
        <v>2042.7328421307409</v>
      </c>
      <c r="T181" s="3">
        <f t="shared" ca="1" si="57"/>
        <v>45110</v>
      </c>
      <c r="U181">
        <f t="shared" ca="1" si="64"/>
        <v>351780</v>
      </c>
      <c r="V181">
        <f t="shared" ca="1" si="64"/>
        <v>353172.39414325252</v>
      </c>
      <c r="X181">
        <f t="shared" ca="1" si="65"/>
        <v>1.0039581390165799</v>
      </c>
      <c r="Z181" s="3">
        <f t="shared" ca="1" si="66"/>
        <v>45110</v>
      </c>
      <c r="AA181">
        <f t="shared" ca="1" si="67"/>
        <v>2.1400321833911704</v>
      </c>
    </row>
    <row r="182" spans="1:27" x14ac:dyDescent="0.25">
      <c r="A182" s="2">
        <v>45103</v>
      </c>
      <c r="B182">
        <v>1938</v>
      </c>
      <c r="C182" s="2">
        <v>45103</v>
      </c>
      <c r="D182">
        <v>814</v>
      </c>
      <c r="E182" s="3">
        <f t="shared" si="68"/>
        <v>45103</v>
      </c>
      <c r="F182">
        <f t="shared" si="61"/>
        <v>1938</v>
      </c>
      <c r="G182">
        <f t="shared" si="69"/>
        <v>220</v>
      </c>
      <c r="I182" s="3">
        <f t="shared" si="52"/>
        <v>45103</v>
      </c>
      <c r="J182">
        <f t="shared" si="52"/>
        <v>814</v>
      </c>
      <c r="K182">
        <f t="shared" si="56"/>
        <v>884.56467228701035</v>
      </c>
      <c r="M182">
        <f t="shared" si="53"/>
        <v>1</v>
      </c>
      <c r="N182">
        <f t="shared" si="54"/>
        <v>2.340134152823544</v>
      </c>
      <c r="P182" s="3">
        <f t="shared" si="47"/>
        <v>45103</v>
      </c>
      <c r="Q182">
        <f t="shared" si="48"/>
        <v>1938</v>
      </c>
      <c r="R182">
        <f t="shared" si="55"/>
        <v>1904.8692003983649</v>
      </c>
      <c r="T182" s="3">
        <f t="shared" ca="1" si="57"/>
        <v>45117</v>
      </c>
      <c r="U182">
        <f t="shared" ca="1" si="64"/>
        <v>353844</v>
      </c>
      <c r="V182">
        <f t="shared" ca="1" si="64"/>
        <v>355161.90601584967</v>
      </c>
      <c r="X182">
        <f t="shared" ca="1" si="65"/>
        <v>1.0037245396724253</v>
      </c>
      <c r="Z182" s="3">
        <f t="shared" ca="1" si="66"/>
        <v>45117</v>
      </c>
      <c r="AA182">
        <f t="shared" ca="1" si="67"/>
        <v>2.1395342441892433</v>
      </c>
    </row>
    <row r="183" spans="1:27" x14ac:dyDescent="0.25">
      <c r="A183" s="2">
        <v>45110</v>
      </c>
      <c r="B183">
        <v>1961</v>
      </c>
      <c r="C183" s="2">
        <v>45110</v>
      </c>
      <c r="D183">
        <v>805</v>
      </c>
      <c r="E183" s="3">
        <f t="shared" si="68"/>
        <v>45110</v>
      </c>
      <c r="F183">
        <f t="shared" si="61"/>
        <v>1961</v>
      </c>
      <c r="G183">
        <f t="shared" si="69"/>
        <v>220</v>
      </c>
      <c r="I183" s="3">
        <f t="shared" si="52"/>
        <v>45110</v>
      </c>
      <c r="J183">
        <f t="shared" si="52"/>
        <v>805</v>
      </c>
      <c r="K183">
        <f t="shared" si="56"/>
        <v>884.47622466454391</v>
      </c>
      <c r="M183">
        <f t="shared" si="53"/>
        <v>1</v>
      </c>
      <c r="N183">
        <f t="shared" si="54"/>
        <v>2.3403681662388265</v>
      </c>
      <c r="P183" s="3">
        <f t="shared" si="47"/>
        <v>45110</v>
      </c>
      <c r="Q183">
        <f t="shared" si="48"/>
        <v>1961</v>
      </c>
      <c r="R183">
        <f t="shared" si="55"/>
        <v>1883.9963738222552</v>
      </c>
      <c r="T183" s="3">
        <f t="shared" ca="1" si="57"/>
        <v>45124</v>
      </c>
      <c r="U183">
        <f t="shared" ca="1" si="64"/>
        <v>355819</v>
      </c>
      <c r="V183">
        <f t="shared" ca="1" si="64"/>
        <v>357121.1859682115</v>
      </c>
      <c r="X183">
        <f t="shared" ca="1" si="65"/>
        <v>1.0036596864366756</v>
      </c>
      <c r="Z183" s="3">
        <f t="shared" ca="1" si="66"/>
        <v>45124</v>
      </c>
      <c r="AA183">
        <f t="shared" ca="1" si="67"/>
        <v>2.1393960033539856</v>
      </c>
    </row>
    <row r="184" spans="1:27" x14ac:dyDescent="0.25">
      <c r="A184" s="2">
        <v>45117</v>
      </c>
      <c r="B184">
        <v>2064</v>
      </c>
      <c r="C184" s="2">
        <v>45117</v>
      </c>
      <c r="D184">
        <v>850</v>
      </c>
      <c r="E184" s="3">
        <f t="shared" si="68"/>
        <v>45117</v>
      </c>
      <c r="F184">
        <f t="shared" si="61"/>
        <v>2064</v>
      </c>
      <c r="G184">
        <f t="shared" si="69"/>
        <v>220</v>
      </c>
      <c r="I184" s="3">
        <f t="shared" si="52"/>
        <v>45117</v>
      </c>
      <c r="J184">
        <f t="shared" si="52"/>
        <v>850</v>
      </c>
      <c r="K184">
        <f t="shared" si="56"/>
        <v>884.38778588595528</v>
      </c>
      <c r="M184">
        <f t="shared" si="53"/>
        <v>1</v>
      </c>
      <c r="N184">
        <f t="shared" si="54"/>
        <v>2.3406022030554503</v>
      </c>
      <c r="P184" s="3">
        <f t="shared" si="47"/>
        <v>45117</v>
      </c>
      <c r="Q184">
        <f t="shared" si="48"/>
        <v>2064</v>
      </c>
      <c r="R184">
        <f t="shared" si="55"/>
        <v>1989.5118725971327</v>
      </c>
      <c r="T184" s="3">
        <f t="shared" ca="1" si="57"/>
        <v>45131</v>
      </c>
      <c r="U184">
        <f t="shared" ca="1" si="64"/>
        <v>357696</v>
      </c>
      <c r="V184">
        <f t="shared" ca="1" si="64"/>
        <v>358855.91909526597</v>
      </c>
      <c r="X184">
        <f t="shared" ca="1" si="65"/>
        <v>1.0032427510938506</v>
      </c>
      <c r="Z184" s="3">
        <f t="shared" ca="1" si="66"/>
        <v>45131</v>
      </c>
      <c r="AA184">
        <f t="shared" ca="1" si="67"/>
        <v>2.1385072660477542</v>
      </c>
    </row>
    <row r="185" spans="1:27" x14ac:dyDescent="0.25">
      <c r="A185" s="2">
        <v>45124</v>
      </c>
      <c r="B185">
        <v>1975</v>
      </c>
      <c r="C185" s="2">
        <v>45124</v>
      </c>
      <c r="D185">
        <v>837</v>
      </c>
      <c r="E185" s="3">
        <f t="shared" si="68"/>
        <v>45124</v>
      </c>
      <c r="F185">
        <f t="shared" si="61"/>
        <v>1975</v>
      </c>
      <c r="G185">
        <f t="shared" si="69"/>
        <v>220</v>
      </c>
      <c r="I185" s="3">
        <f t="shared" si="52"/>
        <v>45124</v>
      </c>
      <c r="J185">
        <f t="shared" si="52"/>
        <v>837</v>
      </c>
      <c r="K185">
        <f t="shared" si="56"/>
        <v>884.29935595036022</v>
      </c>
      <c r="M185">
        <f t="shared" si="53"/>
        <v>1</v>
      </c>
      <c r="N185">
        <f t="shared" si="54"/>
        <v>2.3408362632757558</v>
      </c>
      <c r="P185" s="3">
        <f t="shared" si="47"/>
        <v>45124</v>
      </c>
      <c r="Q185">
        <f t="shared" si="48"/>
        <v>1975</v>
      </c>
      <c r="R185">
        <f t="shared" si="55"/>
        <v>1959.2799523618075</v>
      </c>
      <c r="T185" s="3">
        <f t="shared" ca="1" si="57"/>
        <v>45138</v>
      </c>
      <c r="U185">
        <f t="shared" ca="1" si="64"/>
        <v>359588</v>
      </c>
      <c r="V185">
        <f t="shared" ca="1" si="64"/>
        <v>360656.38222034334</v>
      </c>
      <c r="X185">
        <f t="shared" ca="1" si="65"/>
        <v>1.0029711286815559</v>
      </c>
      <c r="Z185" s="3">
        <f t="shared" ca="1" si="66"/>
        <v>45138</v>
      </c>
      <c r="AA185">
        <f t="shared" ca="1" si="67"/>
        <v>2.1379282770626054</v>
      </c>
    </row>
    <row r="186" spans="1:27" x14ac:dyDescent="0.25">
      <c r="A186" s="2">
        <v>45131</v>
      </c>
      <c r="B186">
        <v>1877</v>
      </c>
      <c r="C186" s="2">
        <v>45131</v>
      </c>
      <c r="D186">
        <v>741</v>
      </c>
      <c r="E186" s="3">
        <f t="shared" si="68"/>
        <v>45131</v>
      </c>
      <c r="F186">
        <f t="shared" si="61"/>
        <v>1877</v>
      </c>
      <c r="G186">
        <f t="shared" si="69"/>
        <v>220</v>
      </c>
      <c r="I186" s="3">
        <f t="shared" si="52"/>
        <v>45131</v>
      </c>
      <c r="J186">
        <f t="shared" si="52"/>
        <v>741</v>
      </c>
      <c r="K186">
        <f t="shared" si="56"/>
        <v>884.21093485687459</v>
      </c>
      <c r="M186">
        <f t="shared" si="53"/>
        <v>1</v>
      </c>
      <c r="N186">
        <f t="shared" si="54"/>
        <v>2.3410703469020833</v>
      </c>
      <c r="P186" s="3">
        <f t="shared" si="47"/>
        <v>45131</v>
      </c>
      <c r="Q186">
        <f t="shared" si="48"/>
        <v>1877</v>
      </c>
      <c r="R186">
        <f t="shared" si="55"/>
        <v>1734.7331270544437</v>
      </c>
      <c r="T186" s="3">
        <f t="shared" ca="1" si="57"/>
        <v>45145</v>
      </c>
      <c r="U186">
        <f t="shared" ca="1" si="64"/>
        <v>361588</v>
      </c>
      <c r="V186">
        <f t="shared" ca="1" si="64"/>
        <v>362515.56385634275</v>
      </c>
      <c r="X186">
        <f t="shared" ca="1" si="65"/>
        <v>1.0025652506619211</v>
      </c>
      <c r="Z186" s="3">
        <f t="shared" ca="1" si="66"/>
        <v>45145</v>
      </c>
      <c r="AA186">
        <f t="shared" ca="1" si="67"/>
        <v>2.1370631094915749</v>
      </c>
    </row>
    <row r="187" spans="1:27" x14ac:dyDescent="0.25">
      <c r="A187" s="2">
        <v>45138</v>
      </c>
      <c r="B187">
        <v>1892</v>
      </c>
      <c r="C187" s="2">
        <v>45138</v>
      </c>
      <c r="D187">
        <v>769</v>
      </c>
      <c r="E187" s="3">
        <f t="shared" si="68"/>
        <v>45138</v>
      </c>
      <c r="F187">
        <f t="shared" si="61"/>
        <v>1892</v>
      </c>
      <c r="G187">
        <f t="shared" si="69"/>
        <v>220</v>
      </c>
      <c r="I187" s="3">
        <f t="shared" si="52"/>
        <v>45138</v>
      </c>
      <c r="J187">
        <f t="shared" si="52"/>
        <v>769</v>
      </c>
      <c r="K187">
        <f t="shared" si="56"/>
        <v>884.12252260461412</v>
      </c>
      <c r="M187">
        <f t="shared" si="53"/>
        <v>1</v>
      </c>
      <c r="N187">
        <f t="shared" si="54"/>
        <v>2.3413044539367736</v>
      </c>
      <c r="P187" s="3">
        <f t="shared" si="47"/>
        <v>45138</v>
      </c>
      <c r="Q187">
        <f t="shared" si="48"/>
        <v>1892</v>
      </c>
      <c r="R187">
        <f t="shared" si="55"/>
        <v>1800.4631250773789</v>
      </c>
      <c r="T187" s="3">
        <f t="shared" ca="1" si="57"/>
        <v>45152</v>
      </c>
      <c r="U187">
        <f t="shared" ca="1" si="64"/>
        <v>363727</v>
      </c>
      <c r="V187">
        <f t="shared" ca="1" si="64"/>
        <v>364653.60236635641</v>
      </c>
      <c r="X187">
        <f t="shared" ca="1" si="65"/>
        <v>1.0025475215377369</v>
      </c>
      <c r="Z187" s="3">
        <f t="shared" ca="1" si="66"/>
        <v>45152</v>
      </c>
      <c r="AA187">
        <f t="shared" ca="1" si="67"/>
        <v>2.1370253181785079</v>
      </c>
    </row>
    <row r="188" spans="1:27" x14ac:dyDescent="0.25">
      <c r="A188" s="2">
        <v>45145</v>
      </c>
      <c r="B188">
        <v>2000</v>
      </c>
      <c r="C188" s="2">
        <v>45145</v>
      </c>
      <c r="D188">
        <v>794</v>
      </c>
      <c r="E188" s="3">
        <f t="shared" si="68"/>
        <v>45145</v>
      </c>
      <c r="F188">
        <f t="shared" si="61"/>
        <v>2000</v>
      </c>
      <c r="G188">
        <f t="shared" si="69"/>
        <v>220</v>
      </c>
      <c r="I188" s="3">
        <f t="shared" si="52"/>
        <v>45145</v>
      </c>
      <c r="J188">
        <f t="shared" si="52"/>
        <v>794</v>
      </c>
      <c r="K188">
        <f t="shared" si="56"/>
        <v>884.0341191926949</v>
      </c>
      <c r="M188">
        <f t="shared" si="53"/>
        <v>1</v>
      </c>
      <c r="N188">
        <f t="shared" si="54"/>
        <v>2.341538584382167</v>
      </c>
      <c r="P188" s="3">
        <f t="shared" si="47"/>
        <v>45145</v>
      </c>
      <c r="Q188">
        <f t="shared" si="48"/>
        <v>2000</v>
      </c>
      <c r="R188">
        <f t="shared" si="55"/>
        <v>1859.1816359994407</v>
      </c>
      <c r="T188" s="3">
        <f t="shared" ca="1" si="57"/>
        <v>45159</v>
      </c>
      <c r="U188">
        <f t="shared" ca="1" si="64"/>
        <v>365931</v>
      </c>
      <c r="V188">
        <f t="shared" ca="1" si="64"/>
        <v>366798.88070096762</v>
      </c>
      <c r="X188">
        <f t="shared" ca="1" si="65"/>
        <v>1.0023717058706905</v>
      </c>
      <c r="Z188" s="3">
        <f t="shared" ca="1" si="66"/>
        <v>45159</v>
      </c>
      <c r="AA188">
        <f t="shared" ca="1" si="67"/>
        <v>2.1366505503757467</v>
      </c>
    </row>
    <row r="189" spans="1:27" x14ac:dyDescent="0.25">
      <c r="A189" s="2">
        <v>45152</v>
      </c>
      <c r="B189">
        <v>2139</v>
      </c>
      <c r="C189" s="2">
        <v>45152</v>
      </c>
      <c r="D189">
        <v>913</v>
      </c>
      <c r="E189" s="3">
        <f t="shared" si="68"/>
        <v>45152</v>
      </c>
      <c r="F189">
        <f t="shared" si="61"/>
        <v>2139</v>
      </c>
      <c r="G189">
        <f t="shared" si="69"/>
        <v>220</v>
      </c>
      <c r="I189" s="3">
        <f t="shared" si="52"/>
        <v>45152</v>
      </c>
      <c r="J189">
        <f t="shared" si="52"/>
        <v>913</v>
      </c>
      <c r="K189">
        <f t="shared" si="56"/>
        <v>883.94572462023291</v>
      </c>
      <c r="M189">
        <f t="shared" si="53"/>
        <v>1</v>
      </c>
      <c r="N189">
        <f t="shared" si="54"/>
        <v>2.3417727382406053</v>
      </c>
      <c r="P189" s="3">
        <f t="shared" si="47"/>
        <v>45152</v>
      </c>
      <c r="Q189">
        <f t="shared" si="48"/>
        <v>2139</v>
      </c>
      <c r="R189">
        <f t="shared" si="55"/>
        <v>2138.0385100136727</v>
      </c>
      <c r="T189" s="3">
        <f t="shared" ca="1" si="57"/>
        <v>45166</v>
      </c>
      <c r="U189">
        <f t="shared" ca="1" si="64"/>
        <v>367841</v>
      </c>
      <c r="V189">
        <f t="shared" ca="1" si="64"/>
        <v>368639.88221830555</v>
      </c>
      <c r="X189">
        <f t="shared" ca="1" si="65"/>
        <v>1.0021718139584916</v>
      </c>
      <c r="Z189" s="3">
        <f t="shared" ca="1" si="66"/>
        <v>45166</v>
      </c>
      <c r="AA189">
        <f t="shared" ca="1" si="67"/>
        <v>2.1362244617683825</v>
      </c>
    </row>
    <row r="190" spans="1:27" x14ac:dyDescent="0.25">
      <c r="A190" s="2">
        <v>45159</v>
      </c>
      <c r="B190">
        <v>2204</v>
      </c>
      <c r="C190" s="2">
        <v>45159</v>
      </c>
      <c r="D190">
        <v>916</v>
      </c>
      <c r="E190" s="3">
        <f t="shared" si="68"/>
        <v>45159</v>
      </c>
      <c r="F190">
        <f t="shared" si="61"/>
        <v>2204</v>
      </c>
      <c r="G190">
        <f t="shared" si="69"/>
        <v>220</v>
      </c>
      <c r="I190" s="3">
        <f t="shared" si="52"/>
        <v>45159</v>
      </c>
      <c r="J190">
        <f t="shared" si="52"/>
        <v>916</v>
      </c>
      <c r="K190">
        <f t="shared" si="56"/>
        <v>883.85733888634434</v>
      </c>
      <c r="M190">
        <f t="shared" si="53"/>
        <v>1</v>
      </c>
      <c r="N190">
        <f t="shared" si="54"/>
        <v>2.3420069155144292</v>
      </c>
      <c r="P190" s="3">
        <f t="shared" si="47"/>
        <v>45159</v>
      </c>
      <c r="Q190">
        <f t="shared" si="48"/>
        <v>2204</v>
      </c>
      <c r="R190">
        <f t="shared" si="55"/>
        <v>2145.2783346112174</v>
      </c>
      <c r="T190" s="3">
        <f t="shared" ca="1" si="57"/>
        <v>45173</v>
      </c>
      <c r="U190">
        <f t="shared" ca="1" si="64"/>
        <v>369778</v>
      </c>
      <c r="V190">
        <f t="shared" ca="1" si="64"/>
        <v>370427.19090296788</v>
      </c>
      <c r="X190">
        <f t="shared" ca="1" si="65"/>
        <v>1.0017556233820506</v>
      </c>
      <c r="Z190" s="3">
        <f t="shared" ca="1" si="66"/>
        <v>45173</v>
      </c>
      <c r="AA190">
        <f t="shared" ca="1" si="67"/>
        <v>2.1353373120024766</v>
      </c>
    </row>
    <row r="191" spans="1:27" x14ac:dyDescent="0.25">
      <c r="A191" s="2">
        <v>45166</v>
      </c>
      <c r="B191">
        <v>1910</v>
      </c>
      <c r="C191" s="2">
        <v>45166</v>
      </c>
      <c r="D191">
        <v>786</v>
      </c>
      <c r="E191" s="3">
        <f t="shared" si="68"/>
        <v>45166</v>
      </c>
      <c r="F191">
        <f t="shared" si="61"/>
        <v>1910</v>
      </c>
      <c r="G191">
        <f t="shared" si="69"/>
        <v>220</v>
      </c>
      <c r="I191" s="3">
        <f t="shared" si="52"/>
        <v>45166</v>
      </c>
      <c r="J191">
        <f t="shared" si="52"/>
        <v>786</v>
      </c>
      <c r="K191">
        <f t="shared" si="56"/>
        <v>883.76896199014539</v>
      </c>
      <c r="M191">
        <f t="shared" si="53"/>
        <v>1</v>
      </c>
      <c r="N191">
        <f t="shared" si="54"/>
        <v>2.3422411162059804</v>
      </c>
      <c r="P191" s="3">
        <f t="shared" si="47"/>
        <v>45166</v>
      </c>
      <c r="Q191">
        <f t="shared" si="48"/>
        <v>1910</v>
      </c>
      <c r="R191">
        <f t="shared" si="55"/>
        <v>1841.0015173379006</v>
      </c>
      <c r="T191" s="3">
        <f t="shared" ca="1" si="57"/>
        <v>45180</v>
      </c>
      <c r="U191">
        <f t="shared" ca="1" si="64"/>
        <v>371761</v>
      </c>
      <c r="V191">
        <f t="shared" ca="1" si="64"/>
        <v>372331.81379789126</v>
      </c>
      <c r="X191">
        <f t="shared" ca="1" si="65"/>
        <v>1.0015354321671484</v>
      </c>
      <c r="Z191" s="3">
        <f t="shared" ca="1" si="66"/>
        <v>45180</v>
      </c>
      <c r="AA191">
        <f t="shared" ca="1" si="67"/>
        <v>2.1348679535022783</v>
      </c>
    </row>
    <row r="192" spans="1:27" x14ac:dyDescent="0.25">
      <c r="A192" s="2">
        <v>45173</v>
      </c>
      <c r="B192">
        <v>1937</v>
      </c>
      <c r="C192" s="2">
        <v>45173</v>
      </c>
      <c r="D192">
        <v>763</v>
      </c>
      <c r="E192" s="3">
        <f t="shared" si="68"/>
        <v>45173</v>
      </c>
      <c r="F192">
        <f t="shared" si="61"/>
        <v>1937</v>
      </c>
      <c r="G192">
        <f t="shared" si="69"/>
        <v>220</v>
      </c>
      <c r="I192" s="3">
        <f t="shared" si="52"/>
        <v>45173</v>
      </c>
      <c r="J192">
        <f t="shared" si="52"/>
        <v>763</v>
      </c>
      <c r="K192">
        <f t="shared" si="56"/>
        <v>883.68059393075237</v>
      </c>
      <c r="M192">
        <f t="shared" si="53"/>
        <v>1</v>
      </c>
      <c r="N192">
        <f t="shared" si="54"/>
        <v>2.3424753403176011</v>
      </c>
      <c r="P192" s="3">
        <f t="shared" si="47"/>
        <v>45173</v>
      </c>
      <c r="Q192">
        <f t="shared" si="48"/>
        <v>1937</v>
      </c>
      <c r="R192">
        <f t="shared" si="55"/>
        <v>1787.3086846623296</v>
      </c>
      <c r="T192" s="3">
        <f t="shared" ca="1" si="57"/>
        <v>45187</v>
      </c>
      <c r="U192">
        <f t="shared" ca="1" si="64"/>
        <v>373812</v>
      </c>
      <c r="V192">
        <f t="shared" ca="1" si="64"/>
        <v>374332.68785331538</v>
      </c>
      <c r="X192">
        <f t="shared" ca="1" si="65"/>
        <v>1.0013929136927531</v>
      </c>
      <c r="Z192" s="3">
        <f t="shared" ca="1" si="66"/>
        <v>45187</v>
      </c>
      <c r="AA192">
        <f t="shared" ca="1" si="67"/>
        <v>2.1345641618300157</v>
      </c>
    </row>
    <row r="193" spans="1:27" x14ac:dyDescent="0.25">
      <c r="A193" s="2">
        <v>45180</v>
      </c>
      <c r="B193">
        <v>1983</v>
      </c>
      <c r="C193" s="2">
        <v>45180</v>
      </c>
      <c r="D193">
        <v>813</v>
      </c>
      <c r="E193" s="3">
        <f t="shared" si="68"/>
        <v>45180</v>
      </c>
      <c r="F193">
        <f t="shared" si="61"/>
        <v>1983</v>
      </c>
      <c r="G193">
        <f t="shared" si="69"/>
        <v>220</v>
      </c>
      <c r="I193" s="3">
        <f t="shared" si="52"/>
        <v>45180</v>
      </c>
      <c r="J193">
        <f t="shared" si="52"/>
        <v>813</v>
      </c>
      <c r="K193">
        <f t="shared" si="56"/>
        <v>883.59223470728159</v>
      </c>
      <c r="M193">
        <f t="shared" si="53"/>
        <v>1</v>
      </c>
      <c r="N193">
        <f t="shared" si="54"/>
        <v>2.3427095878516329</v>
      </c>
      <c r="P193" s="3">
        <f t="shared" si="47"/>
        <v>45180</v>
      </c>
      <c r="Q193">
        <f t="shared" si="48"/>
        <v>1983</v>
      </c>
      <c r="R193">
        <f t="shared" si="55"/>
        <v>1904.6228949233775</v>
      </c>
      <c r="T193" s="3">
        <f t="shared" ca="1" si="57"/>
        <v>45194</v>
      </c>
      <c r="U193">
        <f t="shared" ca="1" si="64"/>
        <v>375773</v>
      </c>
      <c r="V193">
        <f t="shared" ca="1" si="64"/>
        <v>376270.49618600874</v>
      </c>
      <c r="X193">
        <f t="shared" ca="1" si="65"/>
        <v>1.0013239274402597</v>
      </c>
      <c r="Z193" s="3">
        <f t="shared" ca="1" si="66"/>
        <v>45194</v>
      </c>
      <c r="AA193">
        <f t="shared" ca="1" si="67"/>
        <v>2.1344171110767918</v>
      </c>
    </row>
    <row r="194" spans="1:27" x14ac:dyDescent="0.25">
      <c r="A194" s="2">
        <v>45187</v>
      </c>
      <c r="B194">
        <v>2051</v>
      </c>
      <c r="C194" s="2">
        <v>45187</v>
      </c>
      <c r="D194">
        <v>854</v>
      </c>
      <c r="E194" s="3">
        <f t="shared" si="68"/>
        <v>45187</v>
      </c>
      <c r="F194">
        <f t="shared" si="61"/>
        <v>2051</v>
      </c>
      <c r="G194">
        <f t="shared" si="69"/>
        <v>220</v>
      </c>
      <c r="I194" s="3">
        <f t="shared" si="52"/>
        <v>45187</v>
      </c>
      <c r="J194">
        <f t="shared" si="52"/>
        <v>854</v>
      </c>
      <c r="K194">
        <f t="shared" si="56"/>
        <v>883.50388431884971</v>
      </c>
      <c r="M194">
        <f t="shared" si="53"/>
        <v>1</v>
      </c>
      <c r="N194">
        <f t="shared" si="54"/>
        <v>2.3429438588104179</v>
      </c>
      <c r="P194" s="3">
        <f t="shared" si="47"/>
        <v>45187</v>
      </c>
      <c r="Q194">
        <f t="shared" si="48"/>
        <v>2051</v>
      </c>
      <c r="R194">
        <f t="shared" si="55"/>
        <v>2000.8740554240969</v>
      </c>
      <c r="T194" s="3">
        <f t="shared" ca="1" si="57"/>
        <v>45201</v>
      </c>
      <c r="U194">
        <f t="shared" ca="1" si="64"/>
        <v>377854</v>
      </c>
      <c r="V194">
        <f t="shared" ca="1" si="64"/>
        <v>378299.8913859048</v>
      </c>
      <c r="X194">
        <f t="shared" ca="1" si="65"/>
        <v>1.0011800626324052</v>
      </c>
      <c r="Z194" s="3">
        <f t="shared" ca="1" si="66"/>
        <v>45201</v>
      </c>
      <c r="AA194">
        <f t="shared" ca="1" si="67"/>
        <v>2.1341104495668133</v>
      </c>
    </row>
    <row r="195" spans="1:27" x14ac:dyDescent="0.25">
      <c r="A195" s="2">
        <v>45194</v>
      </c>
      <c r="B195">
        <v>1961</v>
      </c>
      <c r="C195" s="2">
        <v>45194</v>
      </c>
      <c r="D195">
        <v>827</v>
      </c>
      <c r="E195" s="3">
        <f t="shared" si="68"/>
        <v>45194</v>
      </c>
      <c r="F195">
        <f t="shared" si="61"/>
        <v>1961</v>
      </c>
      <c r="G195">
        <f t="shared" si="69"/>
        <v>220</v>
      </c>
      <c r="I195" s="3">
        <f t="shared" si="52"/>
        <v>45194</v>
      </c>
      <c r="J195">
        <f t="shared" si="52"/>
        <v>827</v>
      </c>
      <c r="K195">
        <f t="shared" si="56"/>
        <v>883.41554276457327</v>
      </c>
      <c r="M195">
        <f t="shared" si="53"/>
        <v>1</v>
      </c>
      <c r="N195">
        <f t="shared" si="54"/>
        <v>2.3431781531962987</v>
      </c>
      <c r="P195" s="3">
        <f t="shared" si="47"/>
        <v>45194</v>
      </c>
      <c r="Q195">
        <f t="shared" si="48"/>
        <v>1961</v>
      </c>
      <c r="R195">
        <f t="shared" si="55"/>
        <v>1937.808332693339</v>
      </c>
      <c r="T195" s="3">
        <f t="shared" ca="1" si="57"/>
        <v>45208</v>
      </c>
      <c r="U195">
        <f t="shared" ca="1" si="64"/>
        <v>380142</v>
      </c>
      <c r="V195">
        <f t="shared" ca="1" si="64"/>
        <v>380538.0740916119</v>
      </c>
      <c r="X195">
        <f t="shared" ca="1" si="65"/>
        <v>1.0010419108954336</v>
      </c>
      <c r="Z195" s="3">
        <f t="shared" ca="1" si="66"/>
        <v>45208</v>
      </c>
      <c r="AA195">
        <f t="shared" ca="1" si="67"/>
        <v>2.1338159660103573</v>
      </c>
    </row>
    <row r="196" spans="1:27" x14ac:dyDescent="0.25">
      <c r="A196" s="2">
        <v>45201</v>
      </c>
      <c r="B196">
        <v>2081</v>
      </c>
      <c r="C196" s="2">
        <v>45201</v>
      </c>
      <c r="D196">
        <v>866</v>
      </c>
      <c r="E196" s="3">
        <f t="shared" si="68"/>
        <v>45201</v>
      </c>
      <c r="F196">
        <f t="shared" si="61"/>
        <v>2081</v>
      </c>
      <c r="G196">
        <f t="shared" si="69"/>
        <v>220</v>
      </c>
      <c r="I196" s="3">
        <f t="shared" si="52"/>
        <v>45201</v>
      </c>
      <c r="J196">
        <f t="shared" si="52"/>
        <v>866</v>
      </c>
      <c r="K196">
        <f t="shared" si="56"/>
        <v>883.32721004356893</v>
      </c>
      <c r="M196">
        <f t="shared" si="53"/>
        <v>1</v>
      </c>
      <c r="N196">
        <f t="shared" si="54"/>
        <v>2.3434124710116184</v>
      </c>
      <c r="P196" s="3">
        <f t="shared" si="47"/>
        <v>45201</v>
      </c>
      <c r="Q196">
        <f t="shared" si="48"/>
        <v>2081</v>
      </c>
      <c r="R196">
        <f t="shared" si="55"/>
        <v>2029.3951998960615</v>
      </c>
      <c r="T196" s="3">
        <f t="shared" ca="1" si="57"/>
        <v>45215</v>
      </c>
      <c r="U196">
        <f t="shared" ca="1" si="64"/>
        <v>382346</v>
      </c>
      <c r="V196">
        <f t="shared" ca="1" si="64"/>
        <v>382783.51225912035</v>
      </c>
      <c r="X196">
        <f t="shared" ca="1" si="65"/>
        <v>1.001144283604694</v>
      </c>
      <c r="Z196" s="3">
        <f t="shared" ca="1" si="66"/>
        <v>45215</v>
      </c>
      <c r="AA196">
        <f t="shared" ca="1" si="67"/>
        <v>2.1340341831690255</v>
      </c>
    </row>
    <row r="197" spans="1:27" x14ac:dyDescent="0.25">
      <c r="A197" s="2">
        <v>45208</v>
      </c>
      <c r="B197">
        <v>2288</v>
      </c>
      <c r="C197" s="2">
        <v>45208</v>
      </c>
      <c r="D197">
        <v>955</v>
      </c>
      <c r="E197" s="3">
        <f t="shared" si="68"/>
        <v>45208</v>
      </c>
      <c r="F197">
        <f t="shared" si="61"/>
        <v>2288</v>
      </c>
      <c r="G197">
        <f t="shared" si="69"/>
        <v>220</v>
      </c>
      <c r="I197" s="3">
        <f t="shared" si="52"/>
        <v>45208</v>
      </c>
      <c r="J197">
        <f t="shared" si="52"/>
        <v>955</v>
      </c>
      <c r="K197">
        <f t="shared" si="56"/>
        <v>883.23888615495343</v>
      </c>
      <c r="M197">
        <f t="shared" si="53"/>
        <v>1</v>
      </c>
      <c r="N197">
        <f t="shared" si="54"/>
        <v>2.3436468122587195</v>
      </c>
      <c r="P197" s="3">
        <f t="shared" si="47"/>
        <v>45208</v>
      </c>
      <c r="Q197">
        <f t="shared" si="48"/>
        <v>2288</v>
      </c>
      <c r="R197">
        <f t="shared" si="55"/>
        <v>2238.1827057070773</v>
      </c>
      <c r="T197" s="3">
        <f t="shared" ca="1" si="57"/>
        <v>45222</v>
      </c>
      <c r="U197">
        <f t="shared" ca="1" si="64"/>
        <v>384571</v>
      </c>
      <c r="V197">
        <f t="shared" ca="1" si="64"/>
        <v>384942.44269453845</v>
      </c>
      <c r="X197">
        <f t="shared" ca="1" si="65"/>
        <v>1.0009658624663287</v>
      </c>
      <c r="Z197" s="3">
        <f t="shared" ca="1" si="66"/>
        <v>45222</v>
      </c>
      <c r="AA197">
        <f t="shared" ca="1" si="67"/>
        <v>2.1336538615565397</v>
      </c>
    </row>
    <row r="198" spans="1:27" x14ac:dyDescent="0.25">
      <c r="A198" s="2">
        <v>45215</v>
      </c>
      <c r="B198">
        <v>2204</v>
      </c>
      <c r="C198" s="2">
        <v>45215</v>
      </c>
      <c r="D198">
        <v>958</v>
      </c>
      <c r="E198" s="3">
        <f t="shared" si="68"/>
        <v>45215</v>
      </c>
      <c r="F198">
        <f t="shared" si="61"/>
        <v>2204</v>
      </c>
      <c r="G198">
        <f t="shared" si="69"/>
        <v>220</v>
      </c>
      <c r="I198" s="3">
        <f t="shared" si="52"/>
        <v>45215</v>
      </c>
      <c r="J198">
        <f t="shared" si="52"/>
        <v>958</v>
      </c>
      <c r="K198">
        <f t="shared" si="56"/>
        <v>883.15057109784368</v>
      </c>
      <c r="M198">
        <f t="shared" si="53"/>
        <v>1</v>
      </c>
      <c r="N198">
        <f t="shared" si="54"/>
        <v>2.3438811769399455</v>
      </c>
      <c r="P198" s="3">
        <f t="shared" si="47"/>
        <v>45215</v>
      </c>
      <c r="Q198">
        <f t="shared" si="48"/>
        <v>2204</v>
      </c>
      <c r="R198">
        <f t="shared" si="55"/>
        <v>2245.4381675084678</v>
      </c>
      <c r="T198" s="3">
        <f t="shared" ca="1" si="57"/>
        <v>45229</v>
      </c>
      <c r="U198">
        <f t="shared" ca="1" si="64"/>
        <v>386735</v>
      </c>
      <c r="V198">
        <f t="shared" ca="1" si="64"/>
        <v>387096.90032304684</v>
      </c>
      <c r="X198">
        <f t="shared" ca="1" si="65"/>
        <v>1.000935783735754</v>
      </c>
      <c r="Z198" s="3">
        <f t="shared" ca="1" si="66"/>
        <v>45229</v>
      </c>
      <c r="AA198">
        <f t="shared" ca="1" si="67"/>
        <v>2.1335897458838202</v>
      </c>
    </row>
    <row r="199" spans="1:27" x14ac:dyDescent="0.25">
      <c r="A199" s="2">
        <v>45222</v>
      </c>
      <c r="B199">
        <v>2225</v>
      </c>
      <c r="C199" s="2">
        <v>45222</v>
      </c>
      <c r="D199">
        <v>921</v>
      </c>
      <c r="E199" s="3">
        <f t="shared" si="68"/>
        <v>45222</v>
      </c>
      <c r="F199">
        <f t="shared" si="61"/>
        <v>2225</v>
      </c>
      <c r="G199">
        <f t="shared" si="69"/>
        <v>220</v>
      </c>
      <c r="I199" s="3">
        <f t="shared" si="52"/>
        <v>45222</v>
      </c>
      <c r="J199">
        <f t="shared" si="52"/>
        <v>921</v>
      </c>
      <c r="K199">
        <f t="shared" si="56"/>
        <v>883.06226487135655</v>
      </c>
      <c r="M199">
        <f t="shared" si="53"/>
        <v>1</v>
      </c>
      <c r="N199">
        <f t="shared" si="54"/>
        <v>2.3441155650576393</v>
      </c>
      <c r="P199" s="3">
        <f t="shared" si="47"/>
        <v>45222</v>
      </c>
      <c r="Q199">
        <f t="shared" si="48"/>
        <v>2225</v>
      </c>
      <c r="R199">
        <f t="shared" si="55"/>
        <v>2158.9304354180858</v>
      </c>
      <c r="T199" s="3">
        <f t="shared" ca="1" si="57"/>
        <v>45236</v>
      </c>
      <c r="U199">
        <f t="shared" ca="1" si="64"/>
        <v>388886</v>
      </c>
      <c r="V199">
        <f t="shared" ca="1" si="64"/>
        <v>389307.84342319675</v>
      </c>
      <c r="X199">
        <f t="shared" ca="1" si="65"/>
        <v>1.0010847482892076</v>
      </c>
      <c r="Z199" s="3">
        <f t="shared" ca="1" si="66"/>
        <v>45236</v>
      </c>
      <c r="AA199">
        <f t="shared" ca="1" si="67"/>
        <v>2.1339072779861921</v>
      </c>
    </row>
    <row r="200" spans="1:27" x14ac:dyDescent="0.25">
      <c r="A200" s="2">
        <v>45229</v>
      </c>
      <c r="B200">
        <v>2164</v>
      </c>
      <c r="C200" s="2">
        <v>45229</v>
      </c>
      <c r="D200">
        <v>919</v>
      </c>
      <c r="E200" s="3">
        <f t="shared" si="68"/>
        <v>45229</v>
      </c>
      <c r="F200">
        <f t="shared" si="61"/>
        <v>2164</v>
      </c>
      <c r="G200">
        <f t="shared" si="69"/>
        <v>220</v>
      </c>
      <c r="I200" s="3">
        <f t="shared" si="52"/>
        <v>45229</v>
      </c>
      <c r="J200">
        <f t="shared" si="52"/>
        <v>919</v>
      </c>
      <c r="K200">
        <f t="shared" si="56"/>
        <v>882.97396747460914</v>
      </c>
      <c r="M200">
        <f t="shared" si="53"/>
        <v>1</v>
      </c>
      <c r="N200">
        <f t="shared" si="54"/>
        <v>2.3443499766141449</v>
      </c>
      <c r="P200" s="3">
        <f t="shared" si="47"/>
        <v>45229</v>
      </c>
      <c r="Q200">
        <f t="shared" si="48"/>
        <v>2164</v>
      </c>
      <c r="R200">
        <f t="shared" si="55"/>
        <v>2154.457628508399</v>
      </c>
      <c r="T200" s="3">
        <f ca="1">OFFSET(A199,$F$2,0)</f>
        <v>45243</v>
      </c>
      <c r="U200">
        <f ca="1">OFFSET(Q199,$F$2,0)+U199</f>
        <v>391216</v>
      </c>
      <c r="V200">
        <f ca="1">OFFSET(R199,$F$2,0)+V199</f>
        <v>391647.9726555096</v>
      </c>
      <c r="X200">
        <f ca="1">V200/$U200</f>
        <v>1.0011041794188111</v>
      </c>
      <c r="Z200" s="3">
        <f ca="1">T200</f>
        <v>45243</v>
      </c>
      <c r="AA200">
        <f ca="1">X200/OFFSET(X$9, $G$2-1,0)</f>
        <v>2.1339486972855584</v>
      </c>
    </row>
    <row r="201" spans="1:27" x14ac:dyDescent="0.25">
      <c r="A201" s="2">
        <v>45236</v>
      </c>
      <c r="B201">
        <v>2151</v>
      </c>
      <c r="C201" s="2">
        <v>45236</v>
      </c>
      <c r="D201">
        <v>943</v>
      </c>
      <c r="E201" s="3">
        <f t="shared" si="68"/>
        <v>45236</v>
      </c>
      <c r="F201">
        <f t="shared" si="61"/>
        <v>2151</v>
      </c>
      <c r="G201">
        <f t="shared" si="69"/>
        <v>220</v>
      </c>
      <c r="I201" s="3">
        <f t="shared" si="52"/>
        <v>45236</v>
      </c>
      <c r="J201">
        <f t="shared" si="52"/>
        <v>943</v>
      </c>
      <c r="K201">
        <f t="shared" si="56"/>
        <v>882.88567890671845</v>
      </c>
      <c r="M201">
        <f t="shared" si="53"/>
        <v>1</v>
      </c>
      <c r="N201">
        <f t="shared" si="54"/>
        <v>2.3445844116118062</v>
      </c>
      <c r="P201" s="3">
        <f t="shared" ref="P201:P249" si="70">A201</f>
        <v>45236</v>
      </c>
      <c r="Q201">
        <f t="shared" ref="Q201:Q249" si="71">B201*M201</f>
        <v>2151</v>
      </c>
      <c r="R201">
        <f t="shared" si="55"/>
        <v>2210.9431001499333</v>
      </c>
      <c r="T201" s="3">
        <f t="shared" ref="T201:T247" ca="1" si="72">OFFSET(A200,$F$2,0)</f>
        <v>45250</v>
      </c>
      <c r="U201">
        <f t="shared" ref="U201:V247" ca="1" si="73">OFFSET(Q200,$F$2,0)+U200</f>
        <v>393528</v>
      </c>
      <c r="V201">
        <f t="shared" ca="1" si="73"/>
        <v>393964.88536722626</v>
      </c>
      <c r="X201">
        <f t="shared" ref="X201:X247" ca="1" si="74">V201/$U201</f>
        <v>1.0011101760668268</v>
      </c>
      <c r="Z201" s="3">
        <f t="shared" ref="Z201:Z247" ca="1" si="75">T201</f>
        <v>45250</v>
      </c>
      <c r="AA201">
        <f t="shared" ref="AA201:AA247" ca="1" si="76">X201/OFFSET(X$9, $G$2-1,0)</f>
        <v>2.1339614797106887</v>
      </c>
    </row>
    <row r="202" spans="1:27" x14ac:dyDescent="0.25">
      <c r="A202" s="2">
        <v>45243</v>
      </c>
      <c r="B202">
        <v>2330</v>
      </c>
      <c r="C202" s="2">
        <v>45243</v>
      </c>
      <c r="D202">
        <v>998</v>
      </c>
      <c r="E202" s="3">
        <f t="shared" si="68"/>
        <v>45243</v>
      </c>
      <c r="F202">
        <f t="shared" si="61"/>
        <v>2330</v>
      </c>
      <c r="G202">
        <f t="shared" si="69"/>
        <v>220</v>
      </c>
      <c r="I202" s="3">
        <f t="shared" ref="I202:J249" si="77">C202</f>
        <v>45243</v>
      </c>
      <c r="J202">
        <f t="shared" si="77"/>
        <v>998</v>
      </c>
      <c r="K202">
        <f t="shared" si="56"/>
        <v>882.79739916680182</v>
      </c>
      <c r="M202">
        <f t="shared" ref="M202:M249" si="78">M201*B$3</f>
        <v>1</v>
      </c>
      <c r="N202">
        <f t="shared" ref="N202:N249" si="79">N201*C$3</f>
        <v>2.3448188700529675</v>
      </c>
      <c r="P202" s="3">
        <f t="shared" si="70"/>
        <v>45243</v>
      </c>
      <c r="Q202">
        <f t="shared" si="71"/>
        <v>2330</v>
      </c>
      <c r="R202">
        <f t="shared" ref="R202:R249" si="80">D202*N202</f>
        <v>2340.1292323128614</v>
      </c>
      <c r="T202" s="3">
        <f t="shared" ca="1" si="72"/>
        <v>45257</v>
      </c>
      <c r="U202">
        <f t="shared" ca="1" si="73"/>
        <v>395920</v>
      </c>
      <c r="V202">
        <f t="shared" ca="1" si="73"/>
        <v>396286.72034592868</v>
      </c>
      <c r="X202">
        <f t="shared" ca="1" si="74"/>
        <v>1.0009262486005472</v>
      </c>
      <c r="Z202" s="3">
        <f t="shared" ca="1" si="75"/>
        <v>45257</v>
      </c>
      <c r="AA202">
        <f t="shared" ca="1" si="76"/>
        <v>2.1335694208369658</v>
      </c>
    </row>
    <row r="203" spans="1:27" x14ac:dyDescent="0.25">
      <c r="A203" s="2">
        <v>45250</v>
      </c>
      <c r="B203">
        <v>2312</v>
      </c>
      <c r="C203" s="2">
        <v>45250</v>
      </c>
      <c r="D203">
        <v>988</v>
      </c>
      <c r="E203" s="3">
        <f t="shared" si="68"/>
        <v>45250</v>
      </c>
      <c r="F203">
        <f t="shared" si="61"/>
        <v>2312</v>
      </c>
      <c r="G203">
        <f t="shared" si="69"/>
        <v>220</v>
      </c>
      <c r="I203" s="3">
        <f t="shared" si="77"/>
        <v>45250</v>
      </c>
      <c r="J203">
        <f t="shared" si="77"/>
        <v>988</v>
      </c>
      <c r="K203">
        <f t="shared" ref="K203:K249" si="81">K202/$C$3</f>
        <v>882.70912825397647</v>
      </c>
      <c r="M203">
        <f t="shared" si="78"/>
        <v>1</v>
      </c>
      <c r="N203">
        <f t="shared" si="79"/>
        <v>2.3450533519399728</v>
      </c>
      <c r="P203" s="3">
        <f t="shared" si="70"/>
        <v>45250</v>
      </c>
      <c r="Q203">
        <f t="shared" si="71"/>
        <v>2312</v>
      </c>
      <c r="R203">
        <f t="shared" si="80"/>
        <v>2316.9127117166931</v>
      </c>
      <c r="T203" s="3">
        <f t="shared" ca="1" si="72"/>
        <v>45264</v>
      </c>
      <c r="U203">
        <f t="shared" ca="1" si="73"/>
        <v>398393</v>
      </c>
      <c r="V203">
        <f t="shared" ca="1" si="73"/>
        <v>398855.06735866534</v>
      </c>
      <c r="X203">
        <f t="shared" ca="1" si="74"/>
        <v>1.0011598280056762</v>
      </c>
      <c r="Z203" s="3">
        <f t="shared" ca="1" si="75"/>
        <v>45264</v>
      </c>
      <c r="AA203">
        <f t="shared" ca="1" si="76"/>
        <v>2.1340673175369647</v>
      </c>
    </row>
    <row r="204" spans="1:27" x14ac:dyDescent="0.25">
      <c r="A204" s="2">
        <v>45257</v>
      </c>
      <c r="B204">
        <v>2392</v>
      </c>
      <c r="C204" s="2">
        <v>45257</v>
      </c>
      <c r="D204">
        <v>990</v>
      </c>
      <c r="E204" s="3">
        <f t="shared" ref="E204:E235" si="82">A204</f>
        <v>45257</v>
      </c>
      <c r="F204">
        <f t="shared" si="61"/>
        <v>2392</v>
      </c>
      <c r="G204">
        <f t="shared" si="69"/>
        <v>220</v>
      </c>
      <c r="I204" s="3">
        <f t="shared" si="77"/>
        <v>45257</v>
      </c>
      <c r="J204">
        <f t="shared" si="77"/>
        <v>990</v>
      </c>
      <c r="K204">
        <f t="shared" si="81"/>
        <v>882.62086616735974</v>
      </c>
      <c r="M204">
        <f t="shared" si="78"/>
        <v>1</v>
      </c>
      <c r="N204">
        <f t="shared" si="79"/>
        <v>2.3452878572751668</v>
      </c>
      <c r="P204" s="3">
        <f t="shared" si="70"/>
        <v>45257</v>
      </c>
      <c r="Q204">
        <f t="shared" si="71"/>
        <v>2392</v>
      </c>
      <c r="R204">
        <f t="shared" si="80"/>
        <v>2321.8349787024149</v>
      </c>
      <c r="T204" s="3">
        <f t="shared" ca="1" si="72"/>
        <v>45271</v>
      </c>
      <c r="U204">
        <f t="shared" ca="1" si="73"/>
        <v>400823</v>
      </c>
      <c r="V204">
        <f t="shared" ca="1" si="73"/>
        <v>401360.3357687692</v>
      </c>
      <c r="X204">
        <f t="shared" ca="1" si="74"/>
        <v>1.0013405811761531</v>
      </c>
      <c r="Z204" s="3">
        <f t="shared" ca="1" si="75"/>
        <v>45271</v>
      </c>
      <c r="AA204">
        <f t="shared" ca="1" si="76"/>
        <v>2.1344526100975183</v>
      </c>
    </row>
    <row r="205" spans="1:27" x14ac:dyDescent="0.25">
      <c r="A205" s="2">
        <v>45264</v>
      </c>
      <c r="B205">
        <v>2473</v>
      </c>
      <c r="C205" s="2">
        <v>45264</v>
      </c>
      <c r="D205">
        <v>1095</v>
      </c>
      <c r="E205" s="3">
        <f t="shared" si="82"/>
        <v>45264</v>
      </c>
      <c r="F205">
        <f t="shared" si="61"/>
        <v>2473</v>
      </c>
      <c r="G205">
        <f t="shared" ref="G205:G236" si="83">G204/uvax_factor_1</f>
        <v>220</v>
      </c>
      <c r="I205" s="3">
        <f t="shared" si="77"/>
        <v>45264</v>
      </c>
      <c r="J205">
        <f t="shared" si="77"/>
        <v>1095</v>
      </c>
      <c r="K205">
        <f t="shared" si="81"/>
        <v>882.53261290606918</v>
      </c>
      <c r="M205">
        <f t="shared" si="78"/>
        <v>1</v>
      </c>
      <c r="N205">
        <f t="shared" si="79"/>
        <v>2.3455223860608942</v>
      </c>
      <c r="P205" s="3">
        <f t="shared" si="70"/>
        <v>45264</v>
      </c>
      <c r="Q205">
        <f t="shared" si="71"/>
        <v>2473</v>
      </c>
      <c r="R205">
        <f t="shared" si="80"/>
        <v>2568.3470127366791</v>
      </c>
      <c r="T205" s="3">
        <f t="shared" ca="1" si="72"/>
        <v>45278</v>
      </c>
      <c r="U205">
        <f t="shared" ca="1" si="73"/>
        <v>403297</v>
      </c>
      <c r="V205">
        <f t="shared" ca="1" si="73"/>
        <v>403858.81673117209</v>
      </c>
      <c r="X205">
        <f t="shared" ca="1" si="74"/>
        <v>1.0013930595347154</v>
      </c>
      <c r="Z205" s="3">
        <f t="shared" ca="1" si="75"/>
        <v>45278</v>
      </c>
      <c r="AA205">
        <f t="shared" ca="1" si="76"/>
        <v>2.134564472706018</v>
      </c>
    </row>
    <row r="206" spans="1:27" x14ac:dyDescent="0.25">
      <c r="A206" s="2">
        <v>45271</v>
      </c>
      <c r="B206">
        <v>2430</v>
      </c>
      <c r="C206" s="2">
        <v>45271</v>
      </c>
      <c r="D206">
        <v>1068</v>
      </c>
      <c r="E206" s="3">
        <f t="shared" si="82"/>
        <v>45271</v>
      </c>
      <c r="F206">
        <f t="shared" si="61"/>
        <v>2430</v>
      </c>
      <c r="G206">
        <f t="shared" si="83"/>
        <v>220</v>
      </c>
      <c r="I206" s="3">
        <f t="shared" si="77"/>
        <v>45271</v>
      </c>
      <c r="J206">
        <f t="shared" si="77"/>
        <v>1068</v>
      </c>
      <c r="K206">
        <f t="shared" si="81"/>
        <v>882.44436846922224</v>
      </c>
      <c r="M206">
        <f t="shared" si="78"/>
        <v>1</v>
      </c>
      <c r="N206">
        <f t="shared" si="79"/>
        <v>2.3457569382995005</v>
      </c>
      <c r="P206" s="3">
        <f t="shared" si="70"/>
        <v>45271</v>
      </c>
      <c r="Q206">
        <f t="shared" si="71"/>
        <v>2430</v>
      </c>
      <c r="R206">
        <f t="shared" si="80"/>
        <v>2505.2684101038667</v>
      </c>
      <c r="T206" s="3">
        <f t="shared" ca="1" si="72"/>
        <v>45285</v>
      </c>
      <c r="U206">
        <f t="shared" ca="1" si="73"/>
        <v>405783</v>
      </c>
      <c r="V206">
        <f t="shared" ca="1" si="73"/>
        <v>406488.93620400736</v>
      </c>
      <c r="X206">
        <f t="shared" ca="1" si="74"/>
        <v>1.0017396889569237</v>
      </c>
      <c r="Z206" s="3">
        <f t="shared" ca="1" si="75"/>
        <v>45285</v>
      </c>
      <c r="AA206">
        <f t="shared" ca="1" si="76"/>
        <v>2.1353033462610078</v>
      </c>
    </row>
    <row r="207" spans="1:27" x14ac:dyDescent="0.25">
      <c r="A207" s="2">
        <v>45278</v>
      </c>
      <c r="B207">
        <v>2474</v>
      </c>
      <c r="C207" s="2">
        <v>45278</v>
      </c>
      <c r="D207">
        <v>1065</v>
      </c>
      <c r="E207" s="3">
        <f t="shared" si="82"/>
        <v>45278</v>
      </c>
      <c r="F207">
        <f t="shared" si="61"/>
        <v>2474</v>
      </c>
      <c r="G207">
        <f t="shared" si="83"/>
        <v>220</v>
      </c>
      <c r="I207" s="3">
        <f t="shared" si="77"/>
        <v>45278</v>
      </c>
      <c r="J207">
        <f t="shared" si="77"/>
        <v>1065</v>
      </c>
      <c r="K207">
        <f t="shared" si="81"/>
        <v>882.35613285593661</v>
      </c>
      <c r="M207">
        <f t="shared" si="78"/>
        <v>1</v>
      </c>
      <c r="N207">
        <f t="shared" si="79"/>
        <v>2.3459915139933303</v>
      </c>
      <c r="P207" s="3">
        <f t="shared" si="70"/>
        <v>45278</v>
      </c>
      <c r="Q207">
        <f t="shared" si="71"/>
        <v>2474</v>
      </c>
      <c r="R207">
        <f t="shared" si="80"/>
        <v>2498.4809624028967</v>
      </c>
      <c r="T207" s="3">
        <f t="shared" ca="1" si="72"/>
        <v>45292</v>
      </c>
      <c r="U207">
        <f t="shared" ca="1" si="73"/>
        <v>408099</v>
      </c>
      <c r="V207">
        <f t="shared" ca="1" si="73"/>
        <v>408851.8221649137</v>
      </c>
      <c r="X207">
        <f t="shared" ca="1" si="74"/>
        <v>1.0018447047528019</v>
      </c>
      <c r="Z207" s="3">
        <f t="shared" ca="1" si="75"/>
        <v>45292</v>
      </c>
      <c r="AA207">
        <f t="shared" ca="1" si="76"/>
        <v>2.135527197409985</v>
      </c>
    </row>
    <row r="208" spans="1:27" x14ac:dyDescent="0.25">
      <c r="A208" s="2">
        <v>45285</v>
      </c>
      <c r="B208">
        <v>2486</v>
      </c>
      <c r="C208" s="2">
        <v>45285</v>
      </c>
      <c r="D208">
        <v>1121</v>
      </c>
      <c r="E208" s="3">
        <f t="shared" si="82"/>
        <v>45285</v>
      </c>
      <c r="F208">
        <f t="shared" si="61"/>
        <v>2486</v>
      </c>
      <c r="G208">
        <f t="shared" si="83"/>
        <v>220</v>
      </c>
      <c r="I208" s="3">
        <f t="shared" si="77"/>
        <v>45285</v>
      </c>
      <c r="J208">
        <f t="shared" si="77"/>
        <v>1121</v>
      </c>
      <c r="K208">
        <f t="shared" si="81"/>
        <v>882.26790606533007</v>
      </c>
      <c r="M208">
        <f t="shared" si="78"/>
        <v>1</v>
      </c>
      <c r="N208">
        <f t="shared" si="79"/>
        <v>2.3462261131447297</v>
      </c>
      <c r="P208" s="3">
        <f t="shared" si="70"/>
        <v>45285</v>
      </c>
      <c r="Q208">
        <f t="shared" si="71"/>
        <v>2486</v>
      </c>
      <c r="R208">
        <f t="shared" si="80"/>
        <v>2630.119472835242</v>
      </c>
      <c r="T208" s="3">
        <f t="shared" ca="1" si="72"/>
        <v>45299</v>
      </c>
      <c r="U208">
        <f t="shared" ca="1" si="73"/>
        <v>410323</v>
      </c>
      <c r="V208">
        <f t="shared" ca="1" si="73"/>
        <v>411053.02243306988</v>
      </c>
      <c r="X208">
        <f t="shared" ca="1" si="74"/>
        <v>1.0017791409037999</v>
      </c>
      <c r="Z208" s="3">
        <f t="shared" ca="1" si="75"/>
        <v>45299</v>
      </c>
      <c r="AA208">
        <f t="shared" ca="1" si="76"/>
        <v>2.1353874418350478</v>
      </c>
    </row>
    <row r="209" spans="1:27" x14ac:dyDescent="0.25">
      <c r="A209" s="2">
        <v>45292</v>
      </c>
      <c r="B209">
        <v>2316</v>
      </c>
      <c r="C209" s="2">
        <v>45292</v>
      </c>
      <c r="D209">
        <v>1007</v>
      </c>
      <c r="E209" s="3">
        <f t="shared" si="82"/>
        <v>45292</v>
      </c>
      <c r="F209">
        <f t="shared" si="61"/>
        <v>2316</v>
      </c>
      <c r="G209">
        <f t="shared" si="83"/>
        <v>220</v>
      </c>
      <c r="I209" s="3">
        <f t="shared" si="77"/>
        <v>45292</v>
      </c>
      <c r="J209">
        <f t="shared" si="77"/>
        <v>1007</v>
      </c>
      <c r="K209">
        <f t="shared" si="81"/>
        <v>882.17968809652041</v>
      </c>
      <c r="M209">
        <f t="shared" si="78"/>
        <v>1</v>
      </c>
      <c r="N209">
        <f t="shared" si="79"/>
        <v>2.3464607357560441</v>
      </c>
      <c r="P209" s="3">
        <f t="shared" si="70"/>
        <v>45292</v>
      </c>
      <c r="Q209">
        <f t="shared" si="71"/>
        <v>2316</v>
      </c>
      <c r="R209">
        <f t="shared" si="80"/>
        <v>2362.8859609063365</v>
      </c>
      <c r="T209" s="3">
        <f t="shared" ca="1" si="72"/>
        <v>45306</v>
      </c>
      <c r="U209">
        <f t="shared" ca="1" si="73"/>
        <v>412622</v>
      </c>
      <c r="V209">
        <f t="shared" ca="1" si="73"/>
        <v>413301.38142228022</v>
      </c>
      <c r="X209">
        <f t="shared" ca="1" si="74"/>
        <v>1.0016464983017876</v>
      </c>
      <c r="Z209" s="3">
        <f t="shared" ca="1" si="75"/>
        <v>45306</v>
      </c>
      <c r="AA209">
        <f t="shared" ca="1" si="76"/>
        <v>2.135104701523312</v>
      </c>
    </row>
    <row r="210" spans="1:27" x14ac:dyDescent="0.25">
      <c r="A210" s="2">
        <v>45299</v>
      </c>
      <c r="B210">
        <v>2224</v>
      </c>
      <c r="C210" s="2">
        <v>45299</v>
      </c>
      <c r="D210">
        <v>938</v>
      </c>
      <c r="E210" s="3">
        <f t="shared" si="82"/>
        <v>45299</v>
      </c>
      <c r="F210">
        <f t="shared" si="61"/>
        <v>2224</v>
      </c>
      <c r="G210">
        <f t="shared" si="83"/>
        <v>220</v>
      </c>
      <c r="I210" s="3">
        <f t="shared" si="77"/>
        <v>45299</v>
      </c>
      <c r="J210">
        <f t="shared" si="77"/>
        <v>938</v>
      </c>
      <c r="K210">
        <f t="shared" si="81"/>
        <v>882.09147894862554</v>
      </c>
      <c r="M210">
        <f t="shared" si="78"/>
        <v>1</v>
      </c>
      <c r="N210">
        <f t="shared" si="79"/>
        <v>2.3466953818296195</v>
      </c>
      <c r="P210" s="3">
        <f t="shared" si="70"/>
        <v>45299</v>
      </c>
      <c r="Q210">
        <f t="shared" si="71"/>
        <v>2224</v>
      </c>
      <c r="R210">
        <f t="shared" si="80"/>
        <v>2201.200268156183</v>
      </c>
      <c r="T210" s="3">
        <f t="shared" ca="1" si="72"/>
        <v>45313</v>
      </c>
      <c r="U210">
        <f t="shared" ca="1" si="73"/>
        <v>414993</v>
      </c>
      <c r="V210">
        <f t="shared" ca="1" si="73"/>
        <v>415620.38018972066</v>
      </c>
      <c r="X210">
        <f t="shared" ca="1" si="74"/>
        <v>1.0015117849932906</v>
      </c>
      <c r="Z210" s="3">
        <f t="shared" ca="1" si="75"/>
        <v>45313</v>
      </c>
      <c r="AA210">
        <f t="shared" ca="1" si="76"/>
        <v>2.1348175473039168</v>
      </c>
    </row>
    <row r="211" spans="1:27" x14ac:dyDescent="0.25">
      <c r="A211" s="2">
        <v>45306</v>
      </c>
      <c r="B211">
        <v>2299</v>
      </c>
      <c r="C211" s="2">
        <v>45306</v>
      </c>
      <c r="D211">
        <v>958</v>
      </c>
      <c r="E211" s="3">
        <f t="shared" si="82"/>
        <v>45306</v>
      </c>
      <c r="F211">
        <f t="shared" si="61"/>
        <v>2299</v>
      </c>
      <c r="G211">
        <f t="shared" si="83"/>
        <v>220</v>
      </c>
      <c r="I211" s="3">
        <f t="shared" si="77"/>
        <v>45306</v>
      </c>
      <c r="J211">
        <f t="shared" si="77"/>
        <v>958</v>
      </c>
      <c r="K211">
        <f t="shared" si="81"/>
        <v>882.00327862076347</v>
      </c>
      <c r="M211">
        <f t="shared" si="78"/>
        <v>1</v>
      </c>
      <c r="N211">
        <f t="shared" si="79"/>
        <v>2.3469300513678024</v>
      </c>
      <c r="P211" s="3">
        <f t="shared" si="70"/>
        <v>45306</v>
      </c>
      <c r="Q211">
        <f t="shared" si="71"/>
        <v>2299</v>
      </c>
      <c r="R211">
        <f t="shared" si="80"/>
        <v>2248.3589892103546</v>
      </c>
      <c r="T211" s="3">
        <f t="shared" ca="1" si="72"/>
        <v>45320</v>
      </c>
      <c r="U211">
        <f t="shared" ca="1" si="73"/>
        <v>417315</v>
      </c>
      <c r="V211">
        <f t="shared" ca="1" si="73"/>
        <v>417885.62066943839</v>
      </c>
      <c r="X211">
        <f t="shared" ca="1" si="74"/>
        <v>1.0013673619913934</v>
      </c>
      <c r="Z211" s="3">
        <f t="shared" ca="1" si="75"/>
        <v>45320</v>
      </c>
      <c r="AA211">
        <f t="shared" ca="1" si="76"/>
        <v>2.1345096959502889</v>
      </c>
    </row>
    <row r="212" spans="1:27" x14ac:dyDescent="0.25">
      <c r="A212" s="2">
        <v>45313</v>
      </c>
      <c r="B212">
        <v>2371</v>
      </c>
      <c r="C212" s="2">
        <v>45313</v>
      </c>
      <c r="D212">
        <v>988</v>
      </c>
      <c r="E212" s="3">
        <f t="shared" si="82"/>
        <v>45313</v>
      </c>
      <c r="F212">
        <f t="shared" ref="F212:F249" si="84">B212</f>
        <v>2371</v>
      </c>
      <c r="G212">
        <f t="shared" si="83"/>
        <v>220</v>
      </c>
      <c r="I212" s="3">
        <f t="shared" si="77"/>
        <v>45313</v>
      </c>
      <c r="J212">
        <f t="shared" si="77"/>
        <v>988</v>
      </c>
      <c r="K212">
        <f t="shared" si="81"/>
        <v>881.91508711205222</v>
      </c>
      <c r="M212">
        <f t="shared" si="78"/>
        <v>1</v>
      </c>
      <c r="N212">
        <f t="shared" si="79"/>
        <v>2.3471647443729391</v>
      </c>
      <c r="P212" s="3">
        <f t="shared" si="70"/>
        <v>45313</v>
      </c>
      <c r="Q212">
        <f t="shared" si="71"/>
        <v>2371</v>
      </c>
      <c r="R212">
        <f t="shared" si="80"/>
        <v>2318.9987674404638</v>
      </c>
      <c r="T212" s="3">
        <f t="shared" ca="1" si="72"/>
        <v>45327</v>
      </c>
      <c r="U212">
        <f t="shared" ca="1" si="73"/>
        <v>419829</v>
      </c>
      <c r="V212">
        <f t="shared" ca="1" si="73"/>
        <v>420421.06560629531</v>
      </c>
      <c r="X212">
        <f t="shared" ca="1" si="74"/>
        <v>1.001410254189909</v>
      </c>
      <c r="Z212" s="3">
        <f t="shared" ca="1" si="75"/>
        <v>45327</v>
      </c>
      <c r="AA212">
        <f t="shared" ca="1" si="76"/>
        <v>2.1346011247476389</v>
      </c>
    </row>
    <row r="213" spans="1:27" x14ac:dyDescent="0.25">
      <c r="A213" s="2">
        <v>45320</v>
      </c>
      <c r="B213">
        <v>2322</v>
      </c>
      <c r="C213" s="2">
        <v>45320</v>
      </c>
      <c r="D213">
        <v>965</v>
      </c>
      <c r="E213" s="3">
        <f t="shared" si="82"/>
        <v>45320</v>
      </c>
      <c r="F213">
        <f t="shared" si="84"/>
        <v>2322</v>
      </c>
      <c r="G213">
        <f t="shared" si="83"/>
        <v>220</v>
      </c>
      <c r="I213" s="3">
        <f t="shared" si="77"/>
        <v>45320</v>
      </c>
      <c r="J213">
        <f t="shared" si="77"/>
        <v>965</v>
      </c>
      <c r="K213">
        <f t="shared" si="81"/>
        <v>881.82690442161004</v>
      </c>
      <c r="M213">
        <f t="shared" si="78"/>
        <v>1</v>
      </c>
      <c r="N213">
        <f t="shared" si="79"/>
        <v>2.3473994608473765</v>
      </c>
      <c r="P213" s="3">
        <f t="shared" si="70"/>
        <v>45320</v>
      </c>
      <c r="Q213">
        <f t="shared" si="71"/>
        <v>2322</v>
      </c>
      <c r="R213">
        <f t="shared" si="80"/>
        <v>2265.2404797177182</v>
      </c>
      <c r="T213" s="3">
        <f t="shared" ca="1" si="72"/>
        <v>45334</v>
      </c>
      <c r="U213">
        <f t="shared" ca="1" si="73"/>
        <v>422056</v>
      </c>
      <c r="V213">
        <f t="shared" ca="1" si="73"/>
        <v>422714.93358433194</v>
      </c>
      <c r="X213">
        <f t="shared" ca="1" si="74"/>
        <v>1.0015612468116362</v>
      </c>
      <c r="Z213" s="3">
        <f t="shared" ca="1" si="75"/>
        <v>45334</v>
      </c>
      <c r="AA213">
        <f t="shared" ca="1" si="76"/>
        <v>2.1349229798702711</v>
      </c>
    </row>
    <row r="214" spans="1:27" x14ac:dyDescent="0.25">
      <c r="A214" s="2">
        <v>45327</v>
      </c>
      <c r="B214">
        <v>2514</v>
      </c>
      <c r="C214" s="2">
        <v>45327</v>
      </c>
      <c r="D214">
        <v>1080</v>
      </c>
      <c r="E214" s="3">
        <f t="shared" si="82"/>
        <v>45327</v>
      </c>
      <c r="F214">
        <f t="shared" si="84"/>
        <v>2514</v>
      </c>
      <c r="G214">
        <f t="shared" si="83"/>
        <v>220</v>
      </c>
      <c r="I214" s="3">
        <f t="shared" si="77"/>
        <v>45327</v>
      </c>
      <c r="J214">
        <f t="shared" si="77"/>
        <v>1080</v>
      </c>
      <c r="K214">
        <f t="shared" si="81"/>
        <v>881.73873054855517</v>
      </c>
      <c r="M214">
        <f t="shared" si="78"/>
        <v>1</v>
      </c>
      <c r="N214">
        <f t="shared" si="79"/>
        <v>2.3476342007934612</v>
      </c>
      <c r="P214" s="3">
        <f t="shared" si="70"/>
        <v>45327</v>
      </c>
      <c r="Q214">
        <f t="shared" si="71"/>
        <v>2514</v>
      </c>
      <c r="R214">
        <f t="shared" si="80"/>
        <v>2535.4449368569381</v>
      </c>
      <c r="T214" s="3">
        <f t="shared" ca="1" si="72"/>
        <v>45341</v>
      </c>
      <c r="U214">
        <f t="shared" ca="1" si="73"/>
        <v>424243</v>
      </c>
      <c r="V214">
        <f t="shared" ca="1" si="73"/>
        <v>424952.67645913974</v>
      </c>
      <c r="X214">
        <f t="shared" ca="1" si="74"/>
        <v>1.0016728065263063</v>
      </c>
      <c r="Z214" s="3">
        <f t="shared" ca="1" si="75"/>
        <v>45341</v>
      </c>
      <c r="AA214">
        <f t="shared" ca="1" si="76"/>
        <v>2.1351607800040475</v>
      </c>
    </row>
    <row r="215" spans="1:27" x14ac:dyDescent="0.25">
      <c r="A215" s="2">
        <v>45334</v>
      </c>
      <c r="B215">
        <v>2227</v>
      </c>
      <c r="C215" s="2">
        <v>45334</v>
      </c>
      <c r="D215">
        <v>977</v>
      </c>
      <c r="E215" s="3">
        <f t="shared" si="82"/>
        <v>45334</v>
      </c>
      <c r="F215">
        <f t="shared" si="84"/>
        <v>2227</v>
      </c>
      <c r="G215">
        <f t="shared" si="83"/>
        <v>220</v>
      </c>
      <c r="I215" s="3">
        <f t="shared" si="77"/>
        <v>45334</v>
      </c>
      <c r="J215">
        <f t="shared" si="77"/>
        <v>977</v>
      </c>
      <c r="K215">
        <f t="shared" si="81"/>
        <v>881.65056549200597</v>
      </c>
      <c r="M215">
        <f t="shared" si="78"/>
        <v>1</v>
      </c>
      <c r="N215">
        <f t="shared" si="79"/>
        <v>2.3478689642135406</v>
      </c>
      <c r="P215" s="3">
        <f t="shared" si="70"/>
        <v>45334</v>
      </c>
      <c r="Q215">
        <f t="shared" si="71"/>
        <v>2227</v>
      </c>
      <c r="R215">
        <f t="shared" si="80"/>
        <v>2293.8679780366292</v>
      </c>
      <c r="T215" s="3">
        <f t="shared" ca="1" si="72"/>
        <v>45348</v>
      </c>
      <c r="U215">
        <f t="shared" ca="1" si="73"/>
        <v>426282</v>
      </c>
      <c r="V215">
        <f t="shared" ca="1" si="73"/>
        <v>427002.7760233162</v>
      </c>
      <c r="X215">
        <f t="shared" ca="1" si="74"/>
        <v>1.0016908432054747</v>
      </c>
      <c r="Z215" s="3">
        <f t="shared" ca="1" si="75"/>
        <v>45348</v>
      </c>
      <c r="AA215">
        <f t="shared" ca="1" si="76"/>
        <v>2.135199226899791</v>
      </c>
    </row>
    <row r="216" spans="1:27" x14ac:dyDescent="0.25">
      <c r="A216" s="2">
        <v>45341</v>
      </c>
      <c r="B216">
        <v>2187</v>
      </c>
      <c r="C216" s="2">
        <v>45341</v>
      </c>
      <c r="D216">
        <v>953</v>
      </c>
      <c r="E216" s="3">
        <f t="shared" si="82"/>
        <v>45341</v>
      </c>
      <c r="F216">
        <f t="shared" si="84"/>
        <v>2187</v>
      </c>
      <c r="G216">
        <f t="shared" si="83"/>
        <v>220</v>
      </c>
      <c r="I216" s="3">
        <f t="shared" si="77"/>
        <v>45341</v>
      </c>
      <c r="J216">
        <f t="shared" si="77"/>
        <v>953</v>
      </c>
      <c r="K216">
        <f t="shared" si="81"/>
        <v>881.56240925108091</v>
      </c>
      <c r="M216">
        <f t="shared" si="78"/>
        <v>1</v>
      </c>
      <c r="N216">
        <f t="shared" si="79"/>
        <v>2.3481037511099618</v>
      </c>
      <c r="P216" s="3">
        <f t="shared" si="70"/>
        <v>45341</v>
      </c>
      <c r="Q216">
        <f t="shared" si="71"/>
        <v>2187</v>
      </c>
      <c r="R216">
        <f t="shared" si="80"/>
        <v>2237.7428748077937</v>
      </c>
      <c r="T216" s="3">
        <f t="shared" ca="1" si="72"/>
        <v>45355</v>
      </c>
      <c r="U216">
        <f t="shared" ca="1" si="73"/>
        <v>428302</v>
      </c>
      <c r="V216">
        <f t="shared" ca="1" si="73"/>
        <v>428930.95478089136</v>
      </c>
      <c r="X216">
        <f t="shared" ca="1" si="74"/>
        <v>1.0014684843425699</v>
      </c>
      <c r="Z216" s="3">
        <f t="shared" ca="1" si="75"/>
        <v>45355</v>
      </c>
      <c r="AA216">
        <f t="shared" ca="1" si="76"/>
        <v>2.134725247851875</v>
      </c>
    </row>
    <row r="217" spans="1:27" x14ac:dyDescent="0.25">
      <c r="A217" s="2">
        <v>45348</v>
      </c>
      <c r="B217">
        <v>2039</v>
      </c>
      <c r="C217" s="2">
        <v>45348</v>
      </c>
      <c r="D217">
        <v>873</v>
      </c>
      <c r="E217" s="3">
        <f t="shared" si="82"/>
        <v>45348</v>
      </c>
      <c r="F217">
        <f t="shared" si="84"/>
        <v>2039</v>
      </c>
      <c r="G217">
        <f t="shared" si="83"/>
        <v>220</v>
      </c>
      <c r="I217" s="3">
        <f t="shared" si="77"/>
        <v>45348</v>
      </c>
      <c r="J217">
        <f t="shared" si="77"/>
        <v>873</v>
      </c>
      <c r="K217">
        <f t="shared" si="81"/>
        <v>881.47426182489846</v>
      </c>
      <c r="M217">
        <f t="shared" si="78"/>
        <v>1</v>
      </c>
      <c r="N217">
        <f t="shared" si="79"/>
        <v>2.3483385614850727</v>
      </c>
      <c r="P217" s="3">
        <f t="shared" si="70"/>
        <v>45348</v>
      </c>
      <c r="Q217">
        <f t="shared" si="71"/>
        <v>2039</v>
      </c>
      <c r="R217">
        <f t="shared" si="80"/>
        <v>2050.0995641764684</v>
      </c>
      <c r="T217" s="3">
        <f t="shared" ca="1" si="72"/>
        <v>45362</v>
      </c>
      <c r="U217">
        <f t="shared" ca="1" si="73"/>
        <v>430302</v>
      </c>
      <c r="V217">
        <f t="shared" ca="1" si="73"/>
        <v>430889.86086362711</v>
      </c>
      <c r="X217">
        <f t="shared" ca="1" si="74"/>
        <v>1.001366158799232</v>
      </c>
      <c r="Z217" s="3">
        <f t="shared" ca="1" si="75"/>
        <v>45362</v>
      </c>
      <c r="AA217">
        <f t="shared" ca="1" si="76"/>
        <v>2.1345071312318527</v>
      </c>
    </row>
    <row r="218" spans="1:27" x14ac:dyDescent="0.25">
      <c r="A218" s="2">
        <v>45355</v>
      </c>
      <c r="B218">
        <v>2020</v>
      </c>
      <c r="C218" s="2">
        <v>45355</v>
      </c>
      <c r="D218">
        <v>821</v>
      </c>
      <c r="E218" s="3">
        <f t="shared" si="82"/>
        <v>45355</v>
      </c>
      <c r="F218">
        <f t="shared" si="84"/>
        <v>2020</v>
      </c>
      <c r="G218">
        <f t="shared" si="83"/>
        <v>220</v>
      </c>
      <c r="I218" s="3">
        <f t="shared" si="77"/>
        <v>45355</v>
      </c>
      <c r="J218">
        <f t="shared" si="77"/>
        <v>821</v>
      </c>
      <c r="K218">
        <f t="shared" si="81"/>
        <v>881.38612321257722</v>
      </c>
      <c r="M218">
        <f t="shared" si="78"/>
        <v>1</v>
      </c>
      <c r="N218">
        <f t="shared" si="79"/>
        <v>2.3485733953412211</v>
      </c>
      <c r="P218" s="3">
        <f t="shared" si="70"/>
        <v>45355</v>
      </c>
      <c r="Q218">
        <f t="shared" si="71"/>
        <v>2020</v>
      </c>
      <c r="R218">
        <f t="shared" si="80"/>
        <v>1928.1787575751425</v>
      </c>
      <c r="T218" s="3">
        <f t="shared" ca="1" si="72"/>
        <v>45369</v>
      </c>
      <c r="U218">
        <f t="shared" ca="1" si="73"/>
        <v>432248</v>
      </c>
      <c r="V218">
        <f t="shared" ca="1" si="73"/>
        <v>432794.9348449005</v>
      </c>
      <c r="X218">
        <f t="shared" ca="1" si="74"/>
        <v>1.0012653264905806</v>
      </c>
      <c r="Z218" s="3">
        <f t="shared" ca="1" si="75"/>
        <v>45369</v>
      </c>
      <c r="AA218">
        <f t="shared" ca="1" si="76"/>
        <v>2.134292197583473</v>
      </c>
    </row>
    <row r="219" spans="1:27" x14ac:dyDescent="0.25">
      <c r="A219" s="2">
        <v>45362</v>
      </c>
      <c r="B219">
        <v>2000</v>
      </c>
      <c r="C219" s="2">
        <v>45362</v>
      </c>
      <c r="D219">
        <v>834</v>
      </c>
      <c r="E219" s="3">
        <f t="shared" si="82"/>
        <v>45362</v>
      </c>
      <c r="F219">
        <f t="shared" si="84"/>
        <v>2000</v>
      </c>
      <c r="G219">
        <f t="shared" si="83"/>
        <v>220</v>
      </c>
      <c r="I219" s="3">
        <f t="shared" si="77"/>
        <v>45362</v>
      </c>
      <c r="J219">
        <f t="shared" si="77"/>
        <v>834</v>
      </c>
      <c r="K219">
        <f t="shared" si="81"/>
        <v>881.29799341323587</v>
      </c>
      <c r="M219">
        <f t="shared" si="78"/>
        <v>1</v>
      </c>
      <c r="N219">
        <f t="shared" si="79"/>
        <v>2.348808252680755</v>
      </c>
      <c r="P219" s="3">
        <f t="shared" si="70"/>
        <v>45362</v>
      </c>
      <c r="Q219">
        <f t="shared" si="71"/>
        <v>2000</v>
      </c>
      <c r="R219">
        <f t="shared" si="80"/>
        <v>1958.9060827357496</v>
      </c>
      <c r="T219" s="3">
        <f t="shared" ca="1" si="72"/>
        <v>45376</v>
      </c>
      <c r="U219">
        <f t="shared" ca="1" si="73"/>
        <v>434275</v>
      </c>
      <c r="V219">
        <f t="shared" ca="1" si="73"/>
        <v>434834.1081817277</v>
      </c>
      <c r="X219">
        <f t="shared" ca="1" si="74"/>
        <v>1.0012874519180881</v>
      </c>
      <c r="Z219" s="3">
        <f t="shared" ca="1" si="75"/>
        <v>45376</v>
      </c>
      <c r="AA219">
        <f t="shared" ca="1" si="76"/>
        <v>2.1343393600348715</v>
      </c>
    </row>
    <row r="220" spans="1:27" x14ac:dyDescent="0.25">
      <c r="A220" s="2">
        <v>45369</v>
      </c>
      <c r="B220">
        <v>1946</v>
      </c>
      <c r="C220" s="2">
        <v>45369</v>
      </c>
      <c r="D220">
        <v>811</v>
      </c>
      <c r="E220" s="3">
        <f t="shared" si="82"/>
        <v>45369</v>
      </c>
      <c r="F220">
        <f t="shared" si="84"/>
        <v>1946</v>
      </c>
      <c r="G220">
        <f t="shared" si="83"/>
        <v>220</v>
      </c>
      <c r="I220" s="3">
        <f t="shared" si="77"/>
        <v>45369</v>
      </c>
      <c r="J220">
        <f t="shared" si="77"/>
        <v>811</v>
      </c>
      <c r="K220">
        <f t="shared" si="81"/>
        <v>881.20987242599324</v>
      </c>
      <c r="M220">
        <f t="shared" si="78"/>
        <v>1</v>
      </c>
      <c r="N220">
        <f t="shared" si="79"/>
        <v>2.3490431335060231</v>
      </c>
      <c r="P220" s="3">
        <f t="shared" si="70"/>
        <v>45369</v>
      </c>
      <c r="Q220">
        <f t="shared" si="71"/>
        <v>1946</v>
      </c>
      <c r="R220">
        <f t="shared" si="80"/>
        <v>1905.0739812733848</v>
      </c>
      <c r="T220" s="3">
        <f t="shared" ca="1" si="72"/>
        <v>45383</v>
      </c>
      <c r="U220">
        <f t="shared" ca="1" si="73"/>
        <v>436297</v>
      </c>
      <c r="V220">
        <f t="shared" ca="1" si="73"/>
        <v>436805.34955988551</v>
      </c>
      <c r="X220">
        <f t="shared" ca="1" si="74"/>
        <v>1.0011651456688575</v>
      </c>
      <c r="Z220" s="3">
        <f t="shared" ca="1" si="75"/>
        <v>45383</v>
      </c>
      <c r="AA220">
        <f t="shared" ca="1" si="76"/>
        <v>2.134078652641394</v>
      </c>
    </row>
    <row r="221" spans="1:27" x14ac:dyDescent="0.25">
      <c r="A221" s="2">
        <v>45376</v>
      </c>
      <c r="B221">
        <v>2027</v>
      </c>
      <c r="C221" s="2">
        <v>45376</v>
      </c>
      <c r="D221">
        <v>868</v>
      </c>
      <c r="E221" s="3">
        <f t="shared" si="82"/>
        <v>45376</v>
      </c>
      <c r="F221">
        <f t="shared" si="84"/>
        <v>2027</v>
      </c>
      <c r="G221">
        <f t="shared" si="83"/>
        <v>220</v>
      </c>
      <c r="I221" s="3">
        <f t="shared" si="77"/>
        <v>45376</v>
      </c>
      <c r="J221">
        <f t="shared" si="77"/>
        <v>868</v>
      </c>
      <c r="K221">
        <f t="shared" si="81"/>
        <v>881.12176024996825</v>
      </c>
      <c r="M221">
        <f t="shared" si="78"/>
        <v>1</v>
      </c>
      <c r="N221">
        <f t="shared" si="79"/>
        <v>2.3492780378193738</v>
      </c>
      <c r="P221" s="3">
        <f t="shared" si="70"/>
        <v>45376</v>
      </c>
      <c r="Q221">
        <f t="shared" si="71"/>
        <v>2027</v>
      </c>
      <c r="R221">
        <f t="shared" si="80"/>
        <v>2039.1733368272164</v>
      </c>
      <c r="T221" s="3">
        <f t="shared" ca="1" si="72"/>
        <v>45390</v>
      </c>
      <c r="U221">
        <f t="shared" ca="1" si="73"/>
        <v>438213</v>
      </c>
      <c r="V221">
        <f t="shared" ca="1" si="73"/>
        <v>438816.73377676879</v>
      </c>
      <c r="X221">
        <f t="shared" ca="1" si="74"/>
        <v>1.0013777176322218</v>
      </c>
      <c r="Z221" s="3">
        <f t="shared" ca="1" si="75"/>
        <v>45390</v>
      </c>
      <c r="AA221">
        <f t="shared" ca="1" si="76"/>
        <v>2.1345317699828521</v>
      </c>
    </row>
    <row r="222" spans="1:27" x14ac:dyDescent="0.25">
      <c r="A222" s="2">
        <v>45383</v>
      </c>
      <c r="B222">
        <v>2022</v>
      </c>
      <c r="C222" s="2">
        <v>45383</v>
      </c>
      <c r="D222">
        <v>839</v>
      </c>
      <c r="E222" s="3">
        <f t="shared" si="82"/>
        <v>45383</v>
      </c>
      <c r="F222">
        <f t="shared" si="84"/>
        <v>2022</v>
      </c>
      <c r="G222">
        <f t="shared" si="83"/>
        <v>220</v>
      </c>
      <c r="I222" s="3">
        <f t="shared" si="77"/>
        <v>45383</v>
      </c>
      <c r="J222">
        <f t="shared" si="77"/>
        <v>839</v>
      </c>
      <c r="K222">
        <f t="shared" si="81"/>
        <v>881.03365688427982</v>
      </c>
      <c r="M222">
        <f t="shared" si="78"/>
        <v>1</v>
      </c>
      <c r="N222">
        <f t="shared" si="79"/>
        <v>2.3495129656231559</v>
      </c>
      <c r="P222" s="3">
        <f t="shared" si="70"/>
        <v>45383</v>
      </c>
      <c r="Q222">
        <f t="shared" si="71"/>
        <v>2022</v>
      </c>
      <c r="R222">
        <f t="shared" si="80"/>
        <v>1971.2413781578277</v>
      </c>
      <c r="T222" s="3">
        <f t="shared" ca="1" si="72"/>
        <v>45397</v>
      </c>
      <c r="U222">
        <f t="shared" ca="1" si="73"/>
        <v>440138</v>
      </c>
      <c r="V222">
        <f t="shared" ca="1" si="73"/>
        <v>440802.46932026494</v>
      </c>
      <c r="X222">
        <f t="shared" ca="1" si="74"/>
        <v>1.0015096840542397</v>
      </c>
      <c r="Z222" s="3">
        <f t="shared" ca="1" si="75"/>
        <v>45397</v>
      </c>
      <c r="AA222">
        <f t="shared" ca="1" si="76"/>
        <v>2.1348130689526692</v>
      </c>
    </row>
    <row r="223" spans="1:27" x14ac:dyDescent="0.25">
      <c r="A223" s="2">
        <v>45390</v>
      </c>
      <c r="B223">
        <v>1916</v>
      </c>
      <c r="C223" s="2">
        <v>45390</v>
      </c>
      <c r="D223">
        <v>856</v>
      </c>
      <c r="E223" s="3">
        <f t="shared" si="82"/>
        <v>45390</v>
      </c>
      <c r="F223">
        <f t="shared" si="84"/>
        <v>1916</v>
      </c>
      <c r="G223">
        <f t="shared" si="83"/>
        <v>220</v>
      </c>
      <c r="I223" s="3">
        <f t="shared" si="77"/>
        <v>45390</v>
      </c>
      <c r="J223">
        <f t="shared" si="77"/>
        <v>856</v>
      </c>
      <c r="K223">
        <f t="shared" si="81"/>
        <v>880.945562328047</v>
      </c>
      <c r="M223">
        <f t="shared" si="78"/>
        <v>1</v>
      </c>
      <c r="N223">
        <f t="shared" si="79"/>
        <v>2.3497479169197182</v>
      </c>
      <c r="P223" s="3">
        <f t="shared" si="70"/>
        <v>45390</v>
      </c>
      <c r="Q223">
        <f t="shared" si="71"/>
        <v>1916</v>
      </c>
      <c r="R223">
        <f t="shared" si="80"/>
        <v>2011.3842168832787</v>
      </c>
      <c r="T223" s="3">
        <f t="shared" ca="1" si="72"/>
        <v>45404</v>
      </c>
      <c r="U223">
        <f t="shared" ca="1" si="73"/>
        <v>441969</v>
      </c>
      <c r="V223">
        <f t="shared" ca="1" si="73"/>
        <v>442579.2340451054</v>
      </c>
      <c r="X223">
        <f t="shared" ca="1" si="74"/>
        <v>1.0013807168491577</v>
      </c>
      <c r="Z223" s="3">
        <f t="shared" ca="1" si="75"/>
        <v>45404</v>
      </c>
      <c r="AA223">
        <f t="shared" ca="1" si="76"/>
        <v>2.1345381630987781</v>
      </c>
    </row>
    <row r="224" spans="1:27" x14ac:dyDescent="0.25">
      <c r="A224" s="2">
        <v>45397</v>
      </c>
      <c r="B224">
        <v>1925</v>
      </c>
      <c r="C224" s="2">
        <v>45397</v>
      </c>
      <c r="D224">
        <v>845</v>
      </c>
      <c r="E224" s="3">
        <f t="shared" si="82"/>
        <v>45397</v>
      </c>
      <c r="F224">
        <f t="shared" si="84"/>
        <v>1925</v>
      </c>
      <c r="G224">
        <f t="shared" si="83"/>
        <v>220</v>
      </c>
      <c r="I224" s="3">
        <f t="shared" si="77"/>
        <v>45397</v>
      </c>
      <c r="J224">
        <f t="shared" si="77"/>
        <v>845</v>
      </c>
      <c r="K224">
        <f t="shared" si="81"/>
        <v>880.85747658038895</v>
      </c>
      <c r="M224">
        <f t="shared" si="78"/>
        <v>1</v>
      </c>
      <c r="N224">
        <f t="shared" si="79"/>
        <v>2.3499828917114103</v>
      </c>
      <c r="P224" s="3">
        <f t="shared" si="70"/>
        <v>45397</v>
      </c>
      <c r="Q224">
        <f t="shared" si="71"/>
        <v>1925</v>
      </c>
      <c r="R224">
        <f t="shared" si="80"/>
        <v>1985.7355434961416</v>
      </c>
      <c r="T224" s="3">
        <f t="shared" ca="1" si="72"/>
        <v>45411</v>
      </c>
      <c r="U224">
        <f t="shared" ca="1" si="73"/>
        <v>443886</v>
      </c>
      <c r="V224">
        <f t="shared" ca="1" si="73"/>
        <v>444421.98912794841</v>
      </c>
      <c r="X224">
        <f t="shared" ca="1" si="74"/>
        <v>1.0012074927525274</v>
      </c>
      <c r="Z224" s="3">
        <f t="shared" ca="1" si="75"/>
        <v>45411</v>
      </c>
      <c r="AA224">
        <f t="shared" ca="1" si="76"/>
        <v>2.1341689194746456</v>
      </c>
    </row>
    <row r="225" spans="1:27" x14ac:dyDescent="0.25">
      <c r="A225" s="2">
        <v>45404</v>
      </c>
      <c r="B225">
        <v>1831</v>
      </c>
      <c r="C225" s="2">
        <v>45404</v>
      </c>
      <c r="D225">
        <v>756</v>
      </c>
      <c r="E225" s="3">
        <f t="shared" si="82"/>
        <v>45404</v>
      </c>
      <c r="F225">
        <f t="shared" si="84"/>
        <v>1831</v>
      </c>
      <c r="G225">
        <f t="shared" si="83"/>
        <v>220</v>
      </c>
      <c r="I225" s="3">
        <f t="shared" si="77"/>
        <v>45404</v>
      </c>
      <c r="J225">
        <f t="shared" si="77"/>
        <v>756</v>
      </c>
      <c r="K225">
        <f t="shared" si="81"/>
        <v>880.76939964042492</v>
      </c>
      <c r="M225">
        <f t="shared" si="78"/>
        <v>1</v>
      </c>
      <c r="N225">
        <f t="shared" si="79"/>
        <v>2.3502178900005815</v>
      </c>
      <c r="P225" s="3">
        <f t="shared" si="70"/>
        <v>45404</v>
      </c>
      <c r="Q225">
        <f t="shared" si="71"/>
        <v>1831</v>
      </c>
      <c r="R225">
        <f t="shared" si="80"/>
        <v>1776.7647248404396</v>
      </c>
      <c r="T225" s="3">
        <f t="shared" ca="1" si="72"/>
        <v>45418</v>
      </c>
      <c r="U225">
        <f t="shared" ca="1" si="73"/>
        <v>445726</v>
      </c>
      <c r="V225">
        <f t="shared" ca="1" si="73"/>
        <v>446123.88720887486</v>
      </c>
      <c r="X225">
        <f t="shared" ca="1" si="74"/>
        <v>1.0008926721996807</v>
      </c>
      <c r="Z225" s="3">
        <f t="shared" ca="1" si="75"/>
        <v>45418</v>
      </c>
      <c r="AA225">
        <f t="shared" ca="1" si="76"/>
        <v>2.1334978495476218</v>
      </c>
    </row>
    <row r="226" spans="1:27" x14ac:dyDescent="0.25">
      <c r="A226" s="2">
        <v>45411</v>
      </c>
      <c r="B226">
        <v>1917</v>
      </c>
      <c r="C226" s="2">
        <v>45411</v>
      </c>
      <c r="D226">
        <v>784</v>
      </c>
      <c r="E226" s="3">
        <f t="shared" si="82"/>
        <v>45411</v>
      </c>
      <c r="F226">
        <f t="shared" si="84"/>
        <v>1917</v>
      </c>
      <c r="G226">
        <f t="shared" si="83"/>
        <v>220</v>
      </c>
      <c r="I226" s="3">
        <f t="shared" si="77"/>
        <v>45411</v>
      </c>
      <c r="J226">
        <f t="shared" si="77"/>
        <v>784</v>
      </c>
      <c r="K226">
        <f t="shared" si="81"/>
        <v>880.68133150727419</v>
      </c>
      <c r="M226">
        <f t="shared" si="78"/>
        <v>1</v>
      </c>
      <c r="N226">
        <f t="shared" si="79"/>
        <v>2.3504529117895814</v>
      </c>
      <c r="P226" s="3">
        <f t="shared" si="70"/>
        <v>45411</v>
      </c>
      <c r="Q226">
        <f t="shared" si="71"/>
        <v>1917</v>
      </c>
      <c r="R226">
        <f t="shared" si="80"/>
        <v>1842.7550828430317</v>
      </c>
      <c r="T226" s="3">
        <f t="shared" ca="1" si="72"/>
        <v>45425</v>
      </c>
      <c r="U226">
        <f t="shared" ca="1" si="73"/>
        <v>447579</v>
      </c>
      <c r="V226">
        <f t="shared" ca="1" si="73"/>
        <v>448004.62562957604</v>
      </c>
      <c r="X226">
        <f t="shared" ca="1" si="74"/>
        <v>1.0009509508479533</v>
      </c>
      <c r="Z226" s="3">
        <f t="shared" ca="1" si="75"/>
        <v>45425</v>
      </c>
      <c r="AA226">
        <f t="shared" ca="1" si="76"/>
        <v>2.1336220760248632</v>
      </c>
    </row>
    <row r="227" spans="1:27" x14ac:dyDescent="0.25">
      <c r="A227" s="2">
        <v>45418</v>
      </c>
      <c r="B227">
        <v>1840</v>
      </c>
      <c r="C227" s="2">
        <v>45418</v>
      </c>
      <c r="D227">
        <v>724</v>
      </c>
      <c r="E227" s="3">
        <f t="shared" si="82"/>
        <v>45418</v>
      </c>
      <c r="F227">
        <f t="shared" si="84"/>
        <v>1840</v>
      </c>
      <c r="G227">
        <f t="shared" si="83"/>
        <v>220</v>
      </c>
      <c r="I227" s="3">
        <f t="shared" si="77"/>
        <v>45418</v>
      </c>
      <c r="J227">
        <f t="shared" si="77"/>
        <v>724</v>
      </c>
      <c r="K227">
        <f t="shared" si="81"/>
        <v>880.59327218005615</v>
      </c>
      <c r="M227">
        <f t="shared" si="78"/>
        <v>1</v>
      </c>
      <c r="N227">
        <f t="shared" si="79"/>
        <v>2.3506879570807602</v>
      </c>
      <c r="P227" s="3">
        <f t="shared" si="70"/>
        <v>45418</v>
      </c>
      <c r="Q227">
        <f t="shared" si="71"/>
        <v>1840</v>
      </c>
      <c r="R227">
        <f t="shared" si="80"/>
        <v>1701.8980809264704</v>
      </c>
      <c r="T227" s="3">
        <f t="shared" ca="1" si="72"/>
        <v>45432</v>
      </c>
      <c r="U227">
        <f t="shared" ca="1" si="73"/>
        <v>449506</v>
      </c>
      <c r="V227">
        <f t="shared" ca="1" si="73"/>
        <v>449843.23127799208</v>
      </c>
      <c r="X227">
        <f t="shared" ca="1" si="74"/>
        <v>1.0007502264218766</v>
      </c>
      <c r="Z227" s="3">
        <f t="shared" ca="1" si="75"/>
        <v>45432</v>
      </c>
      <c r="AA227">
        <f t="shared" ca="1" si="76"/>
        <v>2.1331942128350518</v>
      </c>
    </row>
    <row r="228" spans="1:27" x14ac:dyDescent="0.25">
      <c r="A228" s="2">
        <v>45425</v>
      </c>
      <c r="B228">
        <v>1853</v>
      </c>
      <c r="C228" s="2">
        <v>45425</v>
      </c>
      <c r="D228">
        <v>800</v>
      </c>
      <c r="E228" s="3">
        <f t="shared" si="82"/>
        <v>45425</v>
      </c>
      <c r="F228">
        <f t="shared" si="84"/>
        <v>1853</v>
      </c>
      <c r="G228">
        <f t="shared" si="83"/>
        <v>220</v>
      </c>
      <c r="I228" s="3">
        <f t="shared" si="77"/>
        <v>45425</v>
      </c>
      <c r="J228">
        <f t="shared" si="77"/>
        <v>800</v>
      </c>
      <c r="K228">
        <f t="shared" si="81"/>
        <v>880.50522165789039</v>
      </c>
      <c r="M228">
        <f t="shared" si="78"/>
        <v>1</v>
      </c>
      <c r="N228">
        <f t="shared" si="79"/>
        <v>2.3509230258764684</v>
      </c>
      <c r="P228" s="3">
        <f t="shared" si="70"/>
        <v>45425</v>
      </c>
      <c r="Q228">
        <f t="shared" si="71"/>
        <v>1853</v>
      </c>
      <c r="R228">
        <f t="shared" si="80"/>
        <v>1880.7384207011746</v>
      </c>
      <c r="T228" s="3">
        <f t="shared" ca="1" si="72"/>
        <v>45439</v>
      </c>
      <c r="U228">
        <f t="shared" ca="1" si="73"/>
        <v>451386</v>
      </c>
      <c r="V228">
        <f t="shared" ca="1" si="73"/>
        <v>451721.99447195081</v>
      </c>
      <c r="X228">
        <f t="shared" ca="1" si="74"/>
        <v>1.0007443617479292</v>
      </c>
      <c r="Z228" s="3">
        <f t="shared" ca="1" si="75"/>
        <v>45439</v>
      </c>
      <c r="AA228">
        <f t="shared" ca="1" si="76"/>
        <v>2.1331817117251899</v>
      </c>
    </row>
    <row r="229" spans="1:27" x14ac:dyDescent="0.25">
      <c r="A229" s="2">
        <v>45432</v>
      </c>
      <c r="B229">
        <v>1927</v>
      </c>
      <c r="C229" s="2">
        <v>45432</v>
      </c>
      <c r="D229">
        <v>782</v>
      </c>
      <c r="E229" s="3">
        <f t="shared" si="82"/>
        <v>45432</v>
      </c>
      <c r="F229">
        <f t="shared" si="84"/>
        <v>1927</v>
      </c>
      <c r="G229">
        <f t="shared" si="83"/>
        <v>220</v>
      </c>
      <c r="I229" s="3">
        <f t="shared" si="77"/>
        <v>45432</v>
      </c>
      <c r="J229">
        <f t="shared" si="77"/>
        <v>782</v>
      </c>
      <c r="K229">
        <f t="shared" si="81"/>
        <v>880.41717993989641</v>
      </c>
      <c r="M229">
        <f t="shared" si="78"/>
        <v>1</v>
      </c>
      <c r="N229">
        <f t="shared" si="79"/>
        <v>2.3511581181790562</v>
      </c>
      <c r="P229" s="3">
        <f t="shared" si="70"/>
        <v>45432</v>
      </c>
      <c r="Q229">
        <f t="shared" si="71"/>
        <v>1927</v>
      </c>
      <c r="R229">
        <f t="shared" si="80"/>
        <v>1838.6056484160219</v>
      </c>
      <c r="T229" s="3">
        <f t="shared" ca="1" si="72"/>
        <v>45446</v>
      </c>
      <c r="U229">
        <f t="shared" ca="1" si="73"/>
        <v>453226</v>
      </c>
      <c r="V229">
        <f t="shared" ca="1" si="73"/>
        <v>453499.8255221764</v>
      </c>
      <c r="X229">
        <f t="shared" ca="1" si="74"/>
        <v>1.0006041699332704</v>
      </c>
      <c r="Z229" s="3">
        <f t="shared" ca="1" si="75"/>
        <v>45446</v>
      </c>
      <c r="AA229">
        <f t="shared" ca="1" si="76"/>
        <v>2.1328828795492671</v>
      </c>
    </row>
    <row r="230" spans="1:27" x14ac:dyDescent="0.25">
      <c r="A230" s="2">
        <v>45439</v>
      </c>
      <c r="B230">
        <v>1880</v>
      </c>
      <c r="C230" s="2">
        <v>45439</v>
      </c>
      <c r="D230">
        <v>799</v>
      </c>
      <c r="E230" s="3">
        <f t="shared" si="82"/>
        <v>45439</v>
      </c>
      <c r="F230">
        <f t="shared" si="84"/>
        <v>1880</v>
      </c>
      <c r="G230">
        <f t="shared" si="83"/>
        <v>220</v>
      </c>
      <c r="I230" s="3">
        <f t="shared" si="77"/>
        <v>45439</v>
      </c>
      <c r="J230">
        <f t="shared" si="77"/>
        <v>799</v>
      </c>
      <c r="K230">
        <f t="shared" si="81"/>
        <v>880.32914702519395</v>
      </c>
      <c r="M230">
        <f t="shared" si="78"/>
        <v>1</v>
      </c>
      <c r="N230">
        <f t="shared" si="79"/>
        <v>2.3513932339908741</v>
      </c>
      <c r="P230" s="3">
        <f t="shared" si="70"/>
        <v>45439</v>
      </c>
      <c r="Q230">
        <f t="shared" si="71"/>
        <v>1880</v>
      </c>
      <c r="R230">
        <f t="shared" si="80"/>
        <v>1878.7631939587084</v>
      </c>
      <c r="T230" s="3">
        <f t="shared" ca="1" si="72"/>
        <v>45453</v>
      </c>
      <c r="U230">
        <f t="shared" ca="1" si="73"/>
        <v>454996</v>
      </c>
      <c r="V230">
        <f t="shared" ca="1" si="73"/>
        <v>455181.40795052482</v>
      </c>
      <c r="X230">
        <f t="shared" ca="1" si="74"/>
        <v>1.0004074935835146</v>
      </c>
      <c r="Z230" s="3">
        <f t="shared" ca="1" si="75"/>
        <v>45453</v>
      </c>
      <c r="AA230">
        <f t="shared" ca="1" si="76"/>
        <v>2.1324636452188379</v>
      </c>
    </row>
    <row r="231" spans="1:27" x14ac:dyDescent="0.25">
      <c r="A231" s="2">
        <v>45446</v>
      </c>
      <c r="B231">
        <v>1840</v>
      </c>
      <c r="C231" s="2">
        <v>45446</v>
      </c>
      <c r="D231">
        <v>756</v>
      </c>
      <c r="E231" s="3">
        <f t="shared" si="82"/>
        <v>45446</v>
      </c>
      <c r="F231">
        <f t="shared" si="84"/>
        <v>1840</v>
      </c>
      <c r="G231">
        <f t="shared" si="83"/>
        <v>220</v>
      </c>
      <c r="I231" s="3">
        <f t="shared" si="77"/>
        <v>45446</v>
      </c>
      <c r="J231">
        <f t="shared" si="77"/>
        <v>756</v>
      </c>
      <c r="K231">
        <f t="shared" si="81"/>
        <v>880.24112291290271</v>
      </c>
      <c r="M231">
        <f t="shared" si="78"/>
        <v>1</v>
      </c>
      <c r="N231">
        <f t="shared" si="79"/>
        <v>2.3516283733142731</v>
      </c>
      <c r="P231" s="3">
        <f t="shared" si="70"/>
        <v>45446</v>
      </c>
      <c r="Q231">
        <f t="shared" si="71"/>
        <v>1840</v>
      </c>
      <c r="R231">
        <f t="shared" si="80"/>
        <v>1777.8310502255904</v>
      </c>
      <c r="T231" s="3">
        <f t="shared" ca="1" si="72"/>
        <v>45460</v>
      </c>
      <c r="U231">
        <f t="shared" ca="1" si="73"/>
        <v>456952</v>
      </c>
      <c r="V231">
        <f t="shared" ca="1" si="73"/>
        <v>457128.94569275912</v>
      </c>
      <c r="X231">
        <f t="shared" ca="1" si="74"/>
        <v>1.0003872303715908</v>
      </c>
      <c r="Z231" s="3">
        <f t="shared" ca="1" si="75"/>
        <v>45460</v>
      </c>
      <c r="AA231">
        <f t="shared" ca="1" si="76"/>
        <v>2.1324204522569299</v>
      </c>
    </row>
    <row r="232" spans="1:27" x14ac:dyDescent="0.25">
      <c r="A232" s="2">
        <v>45453</v>
      </c>
      <c r="B232">
        <v>1770</v>
      </c>
      <c r="C232" s="2">
        <v>45453</v>
      </c>
      <c r="D232">
        <v>715</v>
      </c>
      <c r="E232" s="3">
        <f t="shared" si="82"/>
        <v>45453</v>
      </c>
      <c r="F232">
        <f t="shared" si="84"/>
        <v>1770</v>
      </c>
      <c r="G232">
        <f t="shared" si="83"/>
        <v>220</v>
      </c>
      <c r="I232" s="3">
        <f t="shared" si="77"/>
        <v>45453</v>
      </c>
      <c r="J232">
        <f t="shared" si="77"/>
        <v>715</v>
      </c>
      <c r="K232">
        <f t="shared" si="81"/>
        <v>880.15310760214254</v>
      </c>
      <c r="M232">
        <f t="shared" si="78"/>
        <v>1</v>
      </c>
      <c r="N232">
        <f t="shared" si="79"/>
        <v>2.3518635361516047</v>
      </c>
      <c r="P232" s="3">
        <f t="shared" si="70"/>
        <v>45453</v>
      </c>
      <c r="Q232">
        <f t="shared" si="71"/>
        <v>1770</v>
      </c>
      <c r="R232">
        <f t="shared" si="80"/>
        <v>1681.5824283483973</v>
      </c>
      <c r="T232" s="3">
        <f t="shared" ca="1" si="72"/>
        <v>45467</v>
      </c>
      <c r="U232">
        <f t="shared" ca="1" si="73"/>
        <v>458885</v>
      </c>
      <c r="V232">
        <f t="shared" ca="1" si="73"/>
        <v>459041.39317978203</v>
      </c>
      <c r="X232">
        <f t="shared" ca="1" si="74"/>
        <v>1.0003408112703227</v>
      </c>
      <c r="Z232" s="3">
        <f t="shared" ca="1" si="75"/>
        <v>45467</v>
      </c>
      <c r="AA232">
        <f t="shared" ca="1" si="76"/>
        <v>2.1323215055311877</v>
      </c>
    </row>
    <row r="233" spans="1:27" x14ac:dyDescent="0.25">
      <c r="A233" s="2">
        <v>45460</v>
      </c>
      <c r="B233">
        <v>1956</v>
      </c>
      <c r="C233" s="2">
        <v>45460</v>
      </c>
      <c r="D233">
        <v>828</v>
      </c>
      <c r="E233" s="3">
        <f t="shared" si="82"/>
        <v>45460</v>
      </c>
      <c r="F233">
        <f t="shared" si="84"/>
        <v>1956</v>
      </c>
      <c r="G233">
        <f t="shared" si="83"/>
        <v>220</v>
      </c>
      <c r="I233" s="3">
        <f t="shared" si="77"/>
        <v>45460</v>
      </c>
      <c r="J233">
        <f t="shared" si="77"/>
        <v>828</v>
      </c>
      <c r="K233">
        <f t="shared" si="81"/>
        <v>880.06510109203339</v>
      </c>
      <c r="M233">
        <f t="shared" si="78"/>
        <v>1</v>
      </c>
      <c r="N233">
        <f t="shared" si="79"/>
        <v>2.3520987225052199</v>
      </c>
      <c r="P233" s="3">
        <f t="shared" si="70"/>
        <v>45460</v>
      </c>
      <c r="Q233">
        <f t="shared" si="71"/>
        <v>1956</v>
      </c>
      <c r="R233">
        <f t="shared" si="80"/>
        <v>1947.537742234322</v>
      </c>
      <c r="T233" s="3">
        <f t="shared" ca="1" si="72"/>
        <v>45474</v>
      </c>
      <c r="U233">
        <f t="shared" ca="1" si="73"/>
        <v>460469</v>
      </c>
      <c r="V233">
        <f t="shared" ca="1" si="73"/>
        <v>460556.44772253837</v>
      </c>
      <c r="X233">
        <f t="shared" ca="1" si="74"/>
        <v>1.0001899101188969</v>
      </c>
      <c r="Z233" s="3">
        <f t="shared" ca="1" si="75"/>
        <v>45474</v>
      </c>
      <c r="AA233">
        <f t="shared" ca="1" si="76"/>
        <v>2.1319998453861957</v>
      </c>
    </row>
    <row r="234" spans="1:27" x14ac:dyDescent="0.25">
      <c r="A234" s="2">
        <v>45467</v>
      </c>
      <c r="B234">
        <v>1933</v>
      </c>
      <c r="C234" s="2">
        <v>45467</v>
      </c>
      <c r="D234">
        <v>813</v>
      </c>
      <c r="E234" s="3">
        <f t="shared" si="82"/>
        <v>45467</v>
      </c>
      <c r="F234">
        <f t="shared" si="84"/>
        <v>1933</v>
      </c>
      <c r="G234">
        <f t="shared" si="83"/>
        <v>220</v>
      </c>
      <c r="I234" s="3">
        <f t="shared" si="77"/>
        <v>45467</v>
      </c>
      <c r="J234">
        <f t="shared" si="77"/>
        <v>813</v>
      </c>
      <c r="K234">
        <f t="shared" si="81"/>
        <v>879.9771033816952</v>
      </c>
      <c r="M234">
        <f t="shared" si="78"/>
        <v>1</v>
      </c>
      <c r="N234">
        <f t="shared" si="79"/>
        <v>2.3523339323774706</v>
      </c>
      <c r="P234" s="3">
        <f t="shared" si="70"/>
        <v>45467</v>
      </c>
      <c r="Q234">
        <f t="shared" si="71"/>
        <v>1933</v>
      </c>
      <c r="R234">
        <f t="shared" si="80"/>
        <v>1912.4474870228835</v>
      </c>
      <c r="T234" s="3">
        <f t="shared" ca="1" si="72"/>
        <v>45481</v>
      </c>
      <c r="U234">
        <f t="shared" ca="1" si="73"/>
        <v>462298</v>
      </c>
      <c r="V234">
        <f t="shared" ca="1" si="73"/>
        <v>462321.05103955383</v>
      </c>
      <c r="X234">
        <f t="shared" ca="1" si="74"/>
        <v>1.0000498618630274</v>
      </c>
      <c r="Z234" s="3">
        <f t="shared" ca="1" si="75"/>
        <v>45481</v>
      </c>
      <c r="AA234">
        <f t="shared" ca="1" si="76"/>
        <v>2.1317013192194754</v>
      </c>
    </row>
    <row r="235" spans="1:27" x14ac:dyDescent="0.25">
      <c r="A235" s="2">
        <v>45474</v>
      </c>
      <c r="B235">
        <v>1584</v>
      </c>
      <c r="C235" s="2">
        <v>45474</v>
      </c>
      <c r="D235">
        <v>644</v>
      </c>
      <c r="E235" s="3">
        <f t="shared" si="82"/>
        <v>45474</v>
      </c>
      <c r="F235">
        <f t="shared" si="84"/>
        <v>1584</v>
      </c>
      <c r="G235">
        <f t="shared" si="83"/>
        <v>220</v>
      </c>
      <c r="I235" s="3">
        <f t="shared" si="77"/>
        <v>45474</v>
      </c>
      <c r="J235">
        <f t="shared" si="77"/>
        <v>644</v>
      </c>
      <c r="K235">
        <f t="shared" si="81"/>
        <v>879.88911447024816</v>
      </c>
      <c r="M235">
        <f t="shared" si="78"/>
        <v>1</v>
      </c>
      <c r="N235">
        <f t="shared" si="79"/>
        <v>2.3525691657707082</v>
      </c>
      <c r="P235" s="3">
        <f t="shared" si="70"/>
        <v>45474</v>
      </c>
      <c r="Q235">
        <f t="shared" si="71"/>
        <v>1584</v>
      </c>
      <c r="R235">
        <f t="shared" si="80"/>
        <v>1515.0545427563361</v>
      </c>
      <c r="T235" s="3">
        <f t="shared" ca="1" si="72"/>
        <v>45488</v>
      </c>
      <c r="U235">
        <f t="shared" ca="1" si="73"/>
        <v>463908</v>
      </c>
      <c r="V235">
        <f t="shared" ca="1" si="73"/>
        <v>463869.35116421309</v>
      </c>
      <c r="X235">
        <f t="shared" ca="1" si="74"/>
        <v>0.99991668857664251</v>
      </c>
      <c r="Z235" s="3">
        <f t="shared" ca="1" si="75"/>
        <v>45488</v>
      </c>
      <c r="AA235">
        <f t="shared" ca="1" si="76"/>
        <v>2.1314174477035666</v>
      </c>
    </row>
    <row r="236" spans="1:27" x14ac:dyDescent="0.25">
      <c r="A236" s="2">
        <v>45481</v>
      </c>
      <c r="B236">
        <v>1829</v>
      </c>
      <c r="C236" s="2">
        <v>45481</v>
      </c>
      <c r="D236">
        <v>750</v>
      </c>
      <c r="E236" s="3">
        <f t="shared" ref="E236:E249" si="85">A236</f>
        <v>45481</v>
      </c>
      <c r="F236">
        <f t="shared" si="84"/>
        <v>1829</v>
      </c>
      <c r="G236">
        <f t="shared" si="83"/>
        <v>220</v>
      </c>
      <c r="I236" s="3">
        <f t="shared" si="77"/>
        <v>45481</v>
      </c>
      <c r="J236">
        <f t="shared" si="77"/>
        <v>750</v>
      </c>
      <c r="K236">
        <f t="shared" si="81"/>
        <v>879.80113435681244</v>
      </c>
      <c r="M236">
        <f t="shared" si="78"/>
        <v>1</v>
      </c>
      <c r="N236">
        <f t="shared" si="79"/>
        <v>2.3528044226872851</v>
      </c>
      <c r="P236" s="3">
        <f t="shared" si="70"/>
        <v>45481</v>
      </c>
      <c r="Q236">
        <f t="shared" si="71"/>
        <v>1829</v>
      </c>
      <c r="R236">
        <f t="shared" si="80"/>
        <v>1764.6033170154637</v>
      </c>
      <c r="T236" s="3">
        <f t="shared" ca="1" si="72"/>
        <v>45495</v>
      </c>
      <c r="U236">
        <f t="shared" ca="1" si="73"/>
        <v>465602</v>
      </c>
      <c r="V236">
        <f t="shared" ca="1" si="73"/>
        <v>465613.12794447411</v>
      </c>
      <c r="X236">
        <f t="shared" ca="1" si="74"/>
        <v>1.0000239001217222</v>
      </c>
      <c r="Z236" s="3">
        <f t="shared" ca="1" si="75"/>
        <v>45495</v>
      </c>
      <c r="AA236">
        <f t="shared" ca="1" si="76"/>
        <v>2.1316459793006373</v>
      </c>
    </row>
    <row r="237" spans="1:27" x14ac:dyDescent="0.25">
      <c r="A237" s="2">
        <v>45488</v>
      </c>
      <c r="B237">
        <v>1610</v>
      </c>
      <c r="C237" s="2">
        <v>45488</v>
      </c>
      <c r="D237">
        <v>658</v>
      </c>
      <c r="E237" s="3">
        <f t="shared" si="85"/>
        <v>45488</v>
      </c>
      <c r="F237">
        <f t="shared" si="84"/>
        <v>1610</v>
      </c>
      <c r="G237">
        <f t="shared" ref="G237:G249" si="86">G236/uvax_factor_1</f>
        <v>220</v>
      </c>
      <c r="I237" s="3">
        <f t="shared" si="77"/>
        <v>45488</v>
      </c>
      <c r="J237">
        <f t="shared" si="77"/>
        <v>658</v>
      </c>
      <c r="K237">
        <f t="shared" si="81"/>
        <v>879.71316304050845</v>
      </c>
      <c r="M237">
        <f t="shared" si="78"/>
        <v>1</v>
      </c>
      <c r="N237">
        <f t="shared" si="79"/>
        <v>2.3530397031295536</v>
      </c>
      <c r="P237" s="3">
        <f t="shared" si="70"/>
        <v>45488</v>
      </c>
      <c r="Q237">
        <f t="shared" si="71"/>
        <v>1610</v>
      </c>
      <c r="R237">
        <f t="shared" si="80"/>
        <v>1548.3001246592462</v>
      </c>
      <c r="T237" s="3">
        <f t="shared" ca="1" si="72"/>
        <v>45502</v>
      </c>
      <c r="U237">
        <f t="shared" ca="1" si="73"/>
        <v>467254</v>
      </c>
      <c r="V237">
        <f t="shared" ca="1" si="73"/>
        <v>467152.32370330289</v>
      </c>
      <c r="X237">
        <f t="shared" ca="1" si="74"/>
        <v>0.99978239609142538</v>
      </c>
      <c r="Z237" s="3">
        <f t="shared" ca="1" si="75"/>
        <v>45502</v>
      </c>
      <c r="AA237">
        <f t="shared" ca="1" si="76"/>
        <v>2.1311311905089849</v>
      </c>
    </row>
    <row r="238" spans="1:27" x14ac:dyDescent="0.25">
      <c r="A238" s="2">
        <v>45495</v>
      </c>
      <c r="B238">
        <v>1694</v>
      </c>
      <c r="C238" s="2">
        <v>45495</v>
      </c>
      <c r="D238">
        <v>741</v>
      </c>
      <c r="E238" s="3">
        <f t="shared" si="85"/>
        <v>45495</v>
      </c>
      <c r="F238">
        <f t="shared" si="84"/>
        <v>1694</v>
      </c>
      <c r="G238">
        <f t="shared" si="86"/>
        <v>220</v>
      </c>
      <c r="I238" s="3">
        <f t="shared" si="77"/>
        <v>45495</v>
      </c>
      <c r="J238">
        <f t="shared" si="77"/>
        <v>741</v>
      </c>
      <c r="K238">
        <f t="shared" si="81"/>
        <v>879.62520052045636</v>
      </c>
      <c r="M238">
        <f t="shared" si="78"/>
        <v>1</v>
      </c>
      <c r="N238">
        <f t="shared" si="79"/>
        <v>2.3532750070998665</v>
      </c>
      <c r="P238" s="3">
        <f t="shared" si="70"/>
        <v>45495</v>
      </c>
      <c r="Q238">
        <f t="shared" si="71"/>
        <v>1694</v>
      </c>
      <c r="R238">
        <f t="shared" si="80"/>
        <v>1743.776780261001</v>
      </c>
      <c r="T238" s="3">
        <f t="shared" ca="1" si="72"/>
        <v>45509</v>
      </c>
      <c r="U238">
        <f t="shared" ca="1" si="73"/>
        <v>468836</v>
      </c>
      <c r="V238">
        <f t="shared" ca="1" si="73"/>
        <v>468731.68705836334</v>
      </c>
      <c r="X238">
        <f t="shared" ca="1" si="74"/>
        <v>0.99977750654464104</v>
      </c>
      <c r="Z238" s="3">
        <f t="shared" ca="1" si="75"/>
        <v>45509</v>
      </c>
      <c r="AA238">
        <f t="shared" ca="1" si="76"/>
        <v>2.1311207679753412</v>
      </c>
    </row>
    <row r="239" spans="1:27" x14ac:dyDescent="0.25">
      <c r="A239" s="2">
        <v>45502</v>
      </c>
      <c r="B239">
        <v>1652</v>
      </c>
      <c r="C239" s="2">
        <v>45502</v>
      </c>
      <c r="D239">
        <v>654</v>
      </c>
      <c r="E239" s="3">
        <f t="shared" si="85"/>
        <v>45502</v>
      </c>
      <c r="F239">
        <f t="shared" si="84"/>
        <v>1652</v>
      </c>
      <c r="G239">
        <f t="shared" si="86"/>
        <v>220</v>
      </c>
      <c r="I239" s="3">
        <f t="shared" si="77"/>
        <v>45502</v>
      </c>
      <c r="J239">
        <f t="shared" si="77"/>
        <v>654</v>
      </c>
      <c r="K239">
        <f t="shared" si="81"/>
        <v>879.53724679577681</v>
      </c>
      <c r="M239">
        <f t="shared" si="78"/>
        <v>1</v>
      </c>
      <c r="N239">
        <f t="shared" si="79"/>
        <v>2.3535103346005766</v>
      </c>
      <c r="P239" s="3">
        <f t="shared" si="70"/>
        <v>45502</v>
      </c>
      <c r="Q239">
        <f t="shared" si="71"/>
        <v>1652</v>
      </c>
      <c r="R239">
        <f t="shared" si="80"/>
        <v>1539.1957588287771</v>
      </c>
      <c r="T239" s="3">
        <f t="shared" ca="1" si="72"/>
        <v>45516</v>
      </c>
      <c r="U239">
        <f t="shared" ca="1" si="73"/>
        <v>470276</v>
      </c>
      <c r="V239">
        <f t="shared" ca="1" si="73"/>
        <v>470186.44735356857</v>
      </c>
      <c r="X239">
        <f t="shared" ca="1" si="74"/>
        <v>0.99980957427886719</v>
      </c>
      <c r="Z239" s="3">
        <f t="shared" ca="1" si="75"/>
        <v>45516</v>
      </c>
      <c r="AA239">
        <f t="shared" ca="1" si="76"/>
        <v>2.1311891233983666</v>
      </c>
    </row>
    <row r="240" spans="1:27" x14ac:dyDescent="0.25">
      <c r="A240" s="2">
        <v>45509</v>
      </c>
      <c r="B240">
        <v>1582</v>
      </c>
      <c r="C240" s="2">
        <v>45509</v>
      </c>
      <c r="D240">
        <v>671</v>
      </c>
      <c r="E240" s="3">
        <f t="shared" si="85"/>
        <v>45509</v>
      </c>
      <c r="F240">
        <f t="shared" si="84"/>
        <v>1582</v>
      </c>
      <c r="G240">
        <f t="shared" si="86"/>
        <v>220</v>
      </c>
      <c r="I240" s="3">
        <f t="shared" si="77"/>
        <v>45509</v>
      </c>
      <c r="J240">
        <f t="shared" si="77"/>
        <v>671</v>
      </c>
      <c r="K240">
        <f t="shared" si="81"/>
        <v>879.44930186559031</v>
      </c>
      <c r="M240">
        <f t="shared" si="78"/>
        <v>1</v>
      </c>
      <c r="N240">
        <f t="shared" si="79"/>
        <v>2.3537456856340366</v>
      </c>
      <c r="P240" s="3">
        <f t="shared" si="70"/>
        <v>45509</v>
      </c>
      <c r="Q240">
        <f t="shared" si="71"/>
        <v>1582</v>
      </c>
      <c r="R240">
        <f t="shared" si="80"/>
        <v>1579.3633550604386</v>
      </c>
      <c r="T240" s="3">
        <f t="shared" ca="1" si="72"/>
        <v>45523</v>
      </c>
      <c r="U240">
        <f t="shared" ca="1" si="73"/>
        <v>471727</v>
      </c>
      <c r="V240">
        <f t="shared" ca="1" si="73"/>
        <v>471554.24711584585</v>
      </c>
      <c r="X240">
        <f t="shared" ca="1" si="74"/>
        <v>0.99963378631251942</v>
      </c>
      <c r="Z240" s="3">
        <f t="shared" ca="1" si="75"/>
        <v>45523</v>
      </c>
      <c r="AA240">
        <f t="shared" ca="1" si="76"/>
        <v>2.1308144146422769</v>
      </c>
    </row>
    <row r="241" spans="1:27" x14ac:dyDescent="0.25">
      <c r="A241" s="2">
        <v>45516</v>
      </c>
      <c r="B241">
        <v>1440</v>
      </c>
      <c r="C241" s="2">
        <v>45516</v>
      </c>
      <c r="D241">
        <v>618</v>
      </c>
      <c r="E241" s="3">
        <f t="shared" si="85"/>
        <v>45516</v>
      </c>
      <c r="F241">
        <f t="shared" si="84"/>
        <v>1440</v>
      </c>
      <c r="G241">
        <f t="shared" si="86"/>
        <v>220</v>
      </c>
      <c r="I241" s="3">
        <f t="shared" si="77"/>
        <v>45516</v>
      </c>
      <c r="J241">
        <f t="shared" si="77"/>
        <v>618</v>
      </c>
      <c r="K241">
        <f t="shared" si="81"/>
        <v>879.36136572901739</v>
      </c>
      <c r="M241">
        <f t="shared" si="78"/>
        <v>1</v>
      </c>
      <c r="N241">
        <f t="shared" si="79"/>
        <v>2.3539810602025999</v>
      </c>
      <c r="P241" s="3">
        <f t="shared" si="70"/>
        <v>45516</v>
      </c>
      <c r="Q241">
        <f t="shared" si="71"/>
        <v>1440</v>
      </c>
      <c r="R241">
        <f t="shared" si="80"/>
        <v>1454.7602952052068</v>
      </c>
      <c r="T241" s="3">
        <f t="shared" ca="1" si="72"/>
        <v>45530</v>
      </c>
      <c r="U241">
        <f t="shared" ca="1" si="73"/>
        <v>473170</v>
      </c>
      <c r="V241">
        <f t="shared" ca="1" si="73"/>
        <v>472999.88057013787</v>
      </c>
      <c r="X241">
        <f t="shared" ca="1" si="74"/>
        <v>0.99964046869019141</v>
      </c>
      <c r="Z241" s="3">
        <f t="shared" ca="1" si="75"/>
        <v>45530</v>
      </c>
      <c r="AA241">
        <f t="shared" ca="1" si="76"/>
        <v>2.1308286587653376</v>
      </c>
    </row>
    <row r="242" spans="1:27" x14ac:dyDescent="0.25">
      <c r="A242" s="2">
        <v>45523</v>
      </c>
      <c r="B242">
        <v>1451</v>
      </c>
      <c r="C242" s="2">
        <v>45523</v>
      </c>
      <c r="D242">
        <v>581</v>
      </c>
      <c r="E242" s="3">
        <f t="shared" si="85"/>
        <v>45523</v>
      </c>
      <c r="F242">
        <f t="shared" si="84"/>
        <v>1451</v>
      </c>
      <c r="G242">
        <f t="shared" si="86"/>
        <v>220</v>
      </c>
      <c r="I242" s="3">
        <f t="shared" si="77"/>
        <v>45523</v>
      </c>
      <c r="J242">
        <f t="shared" si="77"/>
        <v>581</v>
      </c>
      <c r="K242">
        <f t="shared" si="81"/>
        <v>879.27343838517891</v>
      </c>
      <c r="M242">
        <f t="shared" si="78"/>
        <v>1</v>
      </c>
      <c r="N242">
        <f t="shared" si="79"/>
        <v>2.35421645830862</v>
      </c>
      <c r="P242" s="3">
        <f t="shared" si="70"/>
        <v>45523</v>
      </c>
      <c r="Q242">
        <f t="shared" si="71"/>
        <v>1451</v>
      </c>
      <c r="R242">
        <f t="shared" si="80"/>
        <v>1367.7997622773082</v>
      </c>
      <c r="T242" s="3">
        <f t="shared" ca="1" si="72"/>
        <v>45537</v>
      </c>
      <c r="U242">
        <f t="shared" ca="1" si="73"/>
        <v>474126</v>
      </c>
      <c r="V242">
        <f t="shared" ca="1" si="73"/>
        <v>473937.04612554458</v>
      </c>
      <c r="X242">
        <f t="shared" ca="1" si="74"/>
        <v>0.99960146907266123</v>
      </c>
      <c r="Z242" s="3">
        <f t="shared" ca="1" si="75"/>
        <v>45537</v>
      </c>
      <c r="AA242">
        <f t="shared" ca="1" si="76"/>
        <v>2.1307455273742852</v>
      </c>
    </row>
    <row r="243" spans="1:27" x14ac:dyDescent="0.25">
      <c r="A243" s="2">
        <v>45530</v>
      </c>
      <c r="B243">
        <v>1443</v>
      </c>
      <c r="C243" s="2">
        <v>45530</v>
      </c>
      <c r="D243">
        <v>614</v>
      </c>
      <c r="E243" s="3">
        <f t="shared" si="85"/>
        <v>45530</v>
      </c>
      <c r="F243">
        <f t="shared" si="84"/>
        <v>1443</v>
      </c>
      <c r="G243">
        <f t="shared" si="86"/>
        <v>220</v>
      </c>
      <c r="I243" s="3">
        <f t="shared" si="77"/>
        <v>45530</v>
      </c>
      <c r="J243">
        <f t="shared" si="77"/>
        <v>614</v>
      </c>
      <c r="K243">
        <f t="shared" si="81"/>
        <v>879.1855198331956</v>
      </c>
      <c r="M243">
        <f t="shared" si="78"/>
        <v>1</v>
      </c>
      <c r="N243">
        <f t="shared" si="79"/>
        <v>2.3544518799544507</v>
      </c>
      <c r="P243" s="3">
        <f t="shared" si="70"/>
        <v>45530</v>
      </c>
      <c r="Q243">
        <f t="shared" si="71"/>
        <v>1443</v>
      </c>
      <c r="R243">
        <f t="shared" si="80"/>
        <v>1445.6334542920326</v>
      </c>
      <c r="T243" s="3">
        <f t="shared" ca="1" si="72"/>
        <v>45544</v>
      </c>
      <c r="U243">
        <f t="shared" ca="1" si="73"/>
        <v>475068</v>
      </c>
      <c r="V243">
        <f t="shared" ca="1" si="73"/>
        <v>474900.20954823942</v>
      </c>
      <c r="X243">
        <f t="shared" ca="1" si="74"/>
        <v>0.9996468075059558</v>
      </c>
      <c r="Z243" s="3">
        <f t="shared" ca="1" si="75"/>
        <v>45544</v>
      </c>
      <c r="AA243">
        <f t="shared" ca="1" si="76"/>
        <v>2.1308421705535419</v>
      </c>
    </row>
    <row r="244" spans="1:27" x14ac:dyDescent="0.25">
      <c r="A244" s="2">
        <v>45537</v>
      </c>
      <c r="B244">
        <v>956</v>
      </c>
      <c r="C244" s="2">
        <v>45537</v>
      </c>
      <c r="D244">
        <v>398</v>
      </c>
      <c r="E244" s="3">
        <f t="shared" si="85"/>
        <v>45537</v>
      </c>
      <c r="F244">
        <f t="shared" si="84"/>
        <v>956</v>
      </c>
      <c r="G244">
        <f t="shared" si="86"/>
        <v>220</v>
      </c>
      <c r="I244" s="3">
        <f t="shared" si="77"/>
        <v>45537</v>
      </c>
      <c r="J244">
        <f t="shared" si="77"/>
        <v>398</v>
      </c>
      <c r="K244">
        <f t="shared" si="81"/>
        <v>879.09761007218844</v>
      </c>
      <c r="M244">
        <f t="shared" si="78"/>
        <v>1</v>
      </c>
      <c r="N244">
        <f t="shared" si="79"/>
        <v>2.3546873251424461</v>
      </c>
      <c r="P244" s="3">
        <f t="shared" si="70"/>
        <v>45537</v>
      </c>
      <c r="Q244">
        <f t="shared" si="71"/>
        <v>956</v>
      </c>
      <c r="R244">
        <f t="shared" si="80"/>
        <v>937.16555540669356</v>
      </c>
      <c r="T244" s="3">
        <f t="shared" ca="1" si="72"/>
        <v>45551</v>
      </c>
      <c r="U244">
        <f t="shared" ca="1" si="73"/>
        <v>475768</v>
      </c>
      <c r="V244">
        <f t="shared" ca="1" si="73"/>
        <v>475644.43956666422</v>
      </c>
      <c r="X244">
        <f t="shared" ca="1" si="74"/>
        <v>0.99974029267765852</v>
      </c>
      <c r="Z244" s="3">
        <f t="shared" ca="1" si="75"/>
        <v>45551</v>
      </c>
      <c r="AA244">
        <f t="shared" ca="1" si="76"/>
        <v>2.1310414430812883</v>
      </c>
    </row>
    <row r="245" spans="1:27" x14ac:dyDescent="0.25">
      <c r="A245" s="2">
        <v>45544</v>
      </c>
      <c r="B245">
        <v>942</v>
      </c>
      <c r="C245" s="2">
        <v>45544</v>
      </c>
      <c r="D245">
        <v>409</v>
      </c>
      <c r="E245" s="3">
        <f t="shared" si="85"/>
        <v>45544</v>
      </c>
      <c r="F245">
        <f t="shared" si="84"/>
        <v>942</v>
      </c>
      <c r="G245">
        <f t="shared" si="86"/>
        <v>220</v>
      </c>
      <c r="I245" s="3">
        <f t="shared" si="77"/>
        <v>45544</v>
      </c>
      <c r="J245">
        <f t="shared" si="77"/>
        <v>409</v>
      </c>
      <c r="K245">
        <f t="shared" si="81"/>
        <v>879.0097091012783</v>
      </c>
      <c r="M245">
        <f t="shared" si="78"/>
        <v>1</v>
      </c>
      <c r="N245">
        <f t="shared" si="79"/>
        <v>2.3549227938749602</v>
      </c>
      <c r="P245" s="3">
        <f t="shared" si="70"/>
        <v>45544</v>
      </c>
      <c r="Q245">
        <f t="shared" si="71"/>
        <v>942</v>
      </c>
      <c r="R245">
        <f t="shared" si="80"/>
        <v>963.1634226948587</v>
      </c>
      <c r="T245" s="3">
        <f t="shared" ca="1" si="72"/>
        <v>45558</v>
      </c>
      <c r="U245">
        <f t="shared" ca="1" si="73"/>
        <v>476401</v>
      </c>
      <c r="V245">
        <f t="shared" ca="1" si="73"/>
        <v>476296.88364981348</v>
      </c>
      <c r="X245">
        <f t="shared" ca="1" si="74"/>
        <v>0.99978145228455328</v>
      </c>
      <c r="Z245" s="3">
        <f t="shared" ca="1" si="75"/>
        <v>45558</v>
      </c>
      <c r="AA245">
        <f t="shared" ca="1" si="76"/>
        <v>2.1311291786949433</v>
      </c>
    </row>
    <row r="246" spans="1:27" x14ac:dyDescent="0.25">
      <c r="A246" s="2">
        <v>45551</v>
      </c>
      <c r="B246">
        <v>700</v>
      </c>
      <c r="C246" s="2">
        <v>45551</v>
      </c>
      <c r="D246">
        <v>316</v>
      </c>
      <c r="E246" s="3">
        <f t="shared" si="85"/>
        <v>45551</v>
      </c>
      <c r="F246">
        <f t="shared" si="84"/>
        <v>700</v>
      </c>
      <c r="G246">
        <f t="shared" si="86"/>
        <v>220</v>
      </c>
      <c r="I246" s="3">
        <f t="shared" si="77"/>
        <v>45551</v>
      </c>
      <c r="J246">
        <f t="shared" si="77"/>
        <v>316</v>
      </c>
      <c r="K246">
        <f t="shared" si="81"/>
        <v>878.92181691958638</v>
      </c>
      <c r="M246">
        <f t="shared" si="78"/>
        <v>1</v>
      </c>
      <c r="N246">
        <f t="shared" si="79"/>
        <v>2.3551582861543476</v>
      </c>
      <c r="P246" s="3">
        <f t="shared" si="70"/>
        <v>45551</v>
      </c>
      <c r="Q246">
        <f t="shared" si="71"/>
        <v>700</v>
      </c>
      <c r="R246">
        <f t="shared" si="80"/>
        <v>744.2300184247739</v>
      </c>
      <c r="T246" s="3">
        <f t="shared" ca="1" si="72"/>
        <v>45565</v>
      </c>
      <c r="U246">
        <f t="shared" ca="1" si="73"/>
        <v>476676</v>
      </c>
      <c r="V246">
        <f t="shared" ca="1" si="73"/>
        <v>476556.00287736341</v>
      </c>
      <c r="X246">
        <f t="shared" ca="1" si="74"/>
        <v>0.99974826271380013</v>
      </c>
      <c r="Z246" s="3">
        <f t="shared" ca="1" si="75"/>
        <v>45565</v>
      </c>
      <c r="AA246">
        <f t="shared" ca="1" si="76"/>
        <v>2.131058431970748</v>
      </c>
    </row>
    <row r="247" spans="1:27" x14ac:dyDescent="0.25">
      <c r="A247" s="2">
        <v>45558</v>
      </c>
      <c r="B247">
        <v>633</v>
      </c>
      <c r="C247" s="2">
        <v>45558</v>
      </c>
      <c r="D247">
        <v>277</v>
      </c>
      <c r="E247" s="3">
        <f t="shared" si="85"/>
        <v>45558</v>
      </c>
      <c r="F247">
        <f t="shared" si="84"/>
        <v>633</v>
      </c>
      <c r="G247">
        <f t="shared" si="86"/>
        <v>220</v>
      </c>
      <c r="I247" s="3">
        <f t="shared" si="77"/>
        <v>45558</v>
      </c>
      <c r="J247">
        <f t="shared" si="77"/>
        <v>277</v>
      </c>
      <c r="K247">
        <f t="shared" si="81"/>
        <v>878.83393352623375</v>
      </c>
      <c r="M247">
        <f t="shared" si="78"/>
        <v>1</v>
      </c>
      <c r="N247">
        <f t="shared" si="79"/>
        <v>2.355393801982963</v>
      </c>
      <c r="P247" s="3">
        <f t="shared" si="70"/>
        <v>45558</v>
      </c>
      <c r="Q247">
        <f t="shared" si="71"/>
        <v>633</v>
      </c>
      <c r="R247">
        <f t="shared" si="80"/>
        <v>652.4440831492808</v>
      </c>
      <c r="T247" s="3">
        <f t="shared" ca="1" si="72"/>
        <v>45572</v>
      </c>
      <c r="U247">
        <f t="shared" ca="1" si="73"/>
        <v>476724</v>
      </c>
      <c r="V247">
        <f t="shared" ca="1" si="73"/>
        <v>476610.18777016224</v>
      </c>
      <c r="X247">
        <f t="shared" ca="1" si="74"/>
        <v>0.99976126179962044</v>
      </c>
      <c r="Z247" s="3">
        <f t="shared" ca="1" si="75"/>
        <v>45572</v>
      </c>
      <c r="AA247">
        <f t="shared" ca="1" si="76"/>
        <v>2.1310861407575281</v>
      </c>
    </row>
    <row r="248" spans="1:27" x14ac:dyDescent="0.25">
      <c r="A248" s="2">
        <v>45565</v>
      </c>
      <c r="B248">
        <v>275</v>
      </c>
      <c r="C248" s="2">
        <v>45565</v>
      </c>
      <c r="D248">
        <v>110</v>
      </c>
      <c r="E248" s="3">
        <f t="shared" si="85"/>
        <v>45565</v>
      </c>
      <c r="F248">
        <f t="shared" si="84"/>
        <v>275</v>
      </c>
      <c r="G248">
        <f t="shared" si="86"/>
        <v>220</v>
      </c>
      <c r="I248" s="3">
        <f t="shared" si="77"/>
        <v>45565</v>
      </c>
      <c r="J248">
        <f t="shared" si="77"/>
        <v>110</v>
      </c>
      <c r="K248">
        <f t="shared" si="81"/>
        <v>878.74605892034174</v>
      </c>
      <c r="M248">
        <f t="shared" si="78"/>
        <v>1</v>
      </c>
      <c r="N248">
        <f t="shared" si="79"/>
        <v>2.3556293413631613</v>
      </c>
      <c r="P248" s="3">
        <f t="shared" si="70"/>
        <v>45565</v>
      </c>
      <c r="Q248">
        <f t="shared" si="71"/>
        <v>275</v>
      </c>
      <c r="R248">
        <f t="shared" si="80"/>
        <v>259.11922754994777</v>
      </c>
      <c r="T248" s="3"/>
      <c r="Z248" s="3"/>
    </row>
    <row r="249" spans="1:27" x14ac:dyDescent="0.25">
      <c r="A249" s="2">
        <v>45572</v>
      </c>
      <c r="B249">
        <v>48</v>
      </c>
      <c r="C249" s="2">
        <v>45572</v>
      </c>
      <c r="D249">
        <v>23</v>
      </c>
      <c r="E249" s="3">
        <f t="shared" si="85"/>
        <v>45572</v>
      </c>
      <c r="F249">
        <f t="shared" si="84"/>
        <v>48</v>
      </c>
      <c r="G249">
        <f t="shared" si="86"/>
        <v>220</v>
      </c>
      <c r="I249" s="3">
        <f t="shared" si="77"/>
        <v>45572</v>
      </c>
      <c r="J249">
        <f t="shared" si="77"/>
        <v>23</v>
      </c>
      <c r="K249">
        <f t="shared" si="81"/>
        <v>878.65819310103166</v>
      </c>
      <c r="M249">
        <f t="shared" si="78"/>
        <v>1</v>
      </c>
      <c r="N249">
        <f t="shared" si="79"/>
        <v>2.3558649042972974</v>
      </c>
      <c r="P249" s="3">
        <f t="shared" si="70"/>
        <v>45572</v>
      </c>
      <c r="Q249">
        <f t="shared" si="71"/>
        <v>48</v>
      </c>
      <c r="R249">
        <f t="shared" si="80"/>
        <v>54.184892798837843</v>
      </c>
      <c r="T249" s="3"/>
      <c r="Z249" s="3"/>
    </row>
  </sheetData>
  <pageMargins left="0.7" right="0.7" top="0.75" bottom="0.75" header="0.3" footer="0.3"/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9664DD-C589-4E2C-9E66-A99E669509DD}">
  <sheetPr codeName="Sheet12"/>
  <dimension ref="A1:BE249"/>
  <sheetViews>
    <sheetView zoomScaleNormal="100" workbookViewId="0">
      <selection activeCell="Q2" sqref="Q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8">
        <v>0.99860000000000004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994302439333054</v>
      </c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860000000000004</v>
      </c>
      <c r="E3" t="s">
        <v>31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t="s">
        <v>86</v>
      </c>
      <c r="B5" t="s">
        <v>87</v>
      </c>
      <c r="C5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t="s">
        <v>18</v>
      </c>
      <c r="B6" t="s">
        <v>14</v>
      </c>
      <c r="C6" t="s">
        <v>18</v>
      </c>
      <c r="D6" t="s">
        <v>14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t="s">
        <v>24</v>
      </c>
      <c r="B8" t="s">
        <v>28</v>
      </c>
      <c r="C8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530</v>
      </c>
    </row>
    <row r="9" spans="1:57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 s="5">
        <v>1.9</v>
      </c>
      <c r="O9" s="5"/>
      <c r="P9" s="8"/>
      <c r="R9" s="3">
        <f t="shared" ref="R9:R72" si="0">A9</f>
        <v>43892</v>
      </c>
      <c r="S9">
        <f>(B9+P9)*M9</f>
        <v>248</v>
      </c>
      <c r="T9">
        <f>D9*N9</f>
        <v>239.39999999999998</v>
      </c>
      <c r="V9" s="3">
        <f ca="1">OFFSET(A9,$F$2,0)</f>
        <v>44032</v>
      </c>
      <c r="W9">
        <f ca="1">OFFSET(S9,$F$2,0)</f>
        <v>378</v>
      </c>
      <c r="X9">
        <f ca="1">OFFSET(T9,$F$2,0)</f>
        <v>382.43284190230855</v>
      </c>
      <c r="Z9">
        <f t="shared" ref="Z9:Z40" ca="1" si="1">X9/$W9</f>
        <v>1.0117270949796522</v>
      </c>
      <c r="AB9" s="3">
        <f t="shared" ref="AB9:AB40" ca="1" si="2">V9</f>
        <v>44032</v>
      </c>
      <c r="AC9">
        <f t="shared" ref="AC9:AC40" ca="1" si="3">Z9/OFFSET(Z$9, $G$2-1,0)</f>
        <v>1.0129439123398867</v>
      </c>
      <c r="AR9" t="s">
        <v>41</v>
      </c>
      <c r="AS9">
        <f ca="1">OFFSET(X$9, $G$2-1,0)</f>
        <v>1528.1620595785425</v>
      </c>
    </row>
    <row r="10" spans="1:57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F25" si="4">A10</f>
        <v>43899</v>
      </c>
      <c r="F10">
        <f t="shared" si="4"/>
        <v>248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117</v>
      </c>
      <c r="K10">
        <f>K9/$C$3</f>
        <v>901.26176647306227</v>
      </c>
      <c r="M10">
        <f t="shared" ref="M10:M73" si="7">M9*B$3</f>
        <v>1</v>
      </c>
      <c r="N10">
        <f t="shared" ref="N10:N73" si="8">N9*C$3</f>
        <v>1.89734</v>
      </c>
      <c r="P10" s="8"/>
      <c r="R10" s="3">
        <f t="shared" si="0"/>
        <v>43899</v>
      </c>
      <c r="S10">
        <f t="shared" ref="S10:S73" si="9">(B10+P10)*M10</f>
        <v>248</v>
      </c>
      <c r="T10">
        <f t="shared" ref="T10:T73" si="10">D10*N10</f>
        <v>221.98877999999999</v>
      </c>
      <c r="V10" s="3">
        <f ca="1">OFFSET(A9,$F$2,0)</f>
        <v>44032</v>
      </c>
      <c r="W10">
        <f ca="1">OFFSET(S9,$F$2,0)+W9</f>
        <v>756</v>
      </c>
      <c r="X10">
        <f ca="1">OFFSET(T9,$F$2,0)+X9</f>
        <v>764.86568380461711</v>
      </c>
      <c r="Z10">
        <f t="shared" ca="1" si="1"/>
        <v>1.0117270949796522</v>
      </c>
      <c r="AB10" s="3">
        <f t="shared" ca="1" si="2"/>
        <v>44032</v>
      </c>
      <c r="AC10">
        <f t="shared" ca="1" si="3"/>
        <v>1.0129439123398867</v>
      </c>
      <c r="AR10" t="s">
        <v>260</v>
      </c>
      <c r="AS10">
        <f ca="1">VLOOKUP(DATE(2022,12,26), $V:$X, 2, FALSE)</f>
        <v>89532</v>
      </c>
    </row>
    <row r="11" spans="1:57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4"/>
        <v>43906</v>
      </c>
      <c r="F11">
        <f t="shared" si="4"/>
        <v>273</v>
      </c>
      <c r="G11">
        <f t="shared" si="5"/>
        <v>220</v>
      </c>
      <c r="I11" s="3">
        <f t="shared" si="6"/>
        <v>43906</v>
      </c>
      <c r="J11">
        <f t="shared" si="6"/>
        <v>124</v>
      </c>
      <c r="K11">
        <f t="shared" ref="K11:K74" si="11">K10/$C$3</f>
        <v>902.52530189571621</v>
      </c>
      <c r="M11">
        <f t="shared" si="7"/>
        <v>1</v>
      </c>
      <c r="N11">
        <f t="shared" si="8"/>
        <v>1.8946837240000001</v>
      </c>
      <c r="P11" s="8"/>
      <c r="R11" s="3">
        <f t="shared" si="0"/>
        <v>43906</v>
      </c>
      <c r="S11">
        <f t="shared" si="9"/>
        <v>273</v>
      </c>
      <c r="T11">
        <f t="shared" si="10"/>
        <v>234.94078177599999</v>
      </c>
      <c r="V11" s="3">
        <f t="shared" ref="V11:V74" ca="1" si="12">OFFSET(A10,$F$2,0)</f>
        <v>44039</v>
      </c>
      <c r="W11">
        <f t="shared" ref="W11:X74" ca="1" si="13">OFFSET(S10,$F$2,0)+W10</f>
        <v>1144</v>
      </c>
      <c r="X11">
        <f t="shared" ca="1" si="13"/>
        <v>1172.5919318197166</v>
      </c>
      <c r="Z11">
        <f t="shared" ca="1" si="1"/>
        <v>1.0249929473948571</v>
      </c>
      <c r="AB11" s="3">
        <f t="shared" ca="1" si="2"/>
        <v>44039</v>
      </c>
      <c r="AC11">
        <f t="shared" ca="1" si="3"/>
        <v>1.0262257197686493</v>
      </c>
      <c r="AR11" t="s">
        <v>43</v>
      </c>
      <c r="AS11">
        <f ca="1">VLOOKUP(DATE(2022,12,26), $V:$X, 3, FALSE)</f>
        <v>88592.74534873676</v>
      </c>
    </row>
    <row r="12" spans="1:57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si="4"/>
        <v>43913</v>
      </c>
      <c r="F12">
        <f t="shared" si="4"/>
        <v>277</v>
      </c>
      <c r="G12">
        <f t="shared" si="5"/>
        <v>220</v>
      </c>
      <c r="I12" s="3">
        <f t="shared" si="6"/>
        <v>43913</v>
      </c>
      <c r="J12">
        <f t="shared" si="6"/>
        <v>135</v>
      </c>
      <c r="K12">
        <f t="shared" si="11"/>
        <v>903.79060874796335</v>
      </c>
      <c r="M12">
        <f t="shared" si="7"/>
        <v>1</v>
      </c>
      <c r="N12">
        <f t="shared" si="8"/>
        <v>1.8920311667864</v>
      </c>
      <c r="P12" s="8"/>
      <c r="R12" s="3">
        <f t="shared" si="0"/>
        <v>43913</v>
      </c>
      <c r="S12">
        <f t="shared" si="9"/>
        <v>277</v>
      </c>
      <c r="T12">
        <f t="shared" si="10"/>
        <v>255.42420751616402</v>
      </c>
      <c r="V12" s="3">
        <f t="shared" ca="1" si="12"/>
        <v>44046</v>
      </c>
      <c r="W12">
        <f t="shared" ca="1" si="13"/>
        <v>1530</v>
      </c>
      <c r="X12">
        <f t="shared" ca="1" si="13"/>
        <v>1528.1620595785425</v>
      </c>
      <c r="Z12">
        <f t="shared" ca="1" si="1"/>
        <v>0.99879873175068135</v>
      </c>
      <c r="AB12" s="3">
        <f t="shared" ca="1" si="2"/>
        <v>44046</v>
      </c>
      <c r="AC12">
        <f t="shared" ca="1" si="3"/>
        <v>1</v>
      </c>
    </row>
    <row r="13" spans="1:57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4"/>
        <v>43920</v>
      </c>
      <c r="F13">
        <f t="shared" si="4"/>
        <v>341</v>
      </c>
      <c r="G13">
        <f t="shared" si="5"/>
        <v>220</v>
      </c>
      <c r="I13" s="3">
        <f t="shared" si="6"/>
        <v>43920</v>
      </c>
      <c r="J13">
        <f t="shared" si="6"/>
        <v>153</v>
      </c>
      <c r="K13">
        <f t="shared" si="11"/>
        <v>905.05768951328196</v>
      </c>
      <c r="M13">
        <f t="shared" si="7"/>
        <v>1</v>
      </c>
      <c r="N13">
        <f t="shared" si="8"/>
        <v>1.8893823231528992</v>
      </c>
      <c r="P13" s="8"/>
      <c r="R13" s="3">
        <f t="shared" si="0"/>
        <v>43920</v>
      </c>
      <c r="S13">
        <f t="shared" si="9"/>
        <v>341</v>
      </c>
      <c r="T13">
        <f t="shared" si="10"/>
        <v>289.07549544239356</v>
      </c>
      <c r="V13" s="3">
        <f t="shared" ca="1" si="12"/>
        <v>44053</v>
      </c>
      <c r="W13">
        <f t="shared" ca="1" si="13"/>
        <v>1909</v>
      </c>
      <c r="X13">
        <f t="shared" ca="1" si="13"/>
        <v>1962.3437682877209</v>
      </c>
      <c r="Z13">
        <f t="shared" ca="1" si="1"/>
        <v>1.0279433044985442</v>
      </c>
      <c r="AB13" s="3">
        <f t="shared" ca="1" si="2"/>
        <v>44053</v>
      </c>
      <c r="AC13">
        <f t="shared" ca="1" si="3"/>
        <v>1.0291796253052692</v>
      </c>
      <c r="AR13" t="s">
        <v>248</v>
      </c>
      <c r="AS13">
        <f t="shared" ref="AS13:BE13" ca="1" si="14">IFERROR(VLOOKUP(DATE(2022,12,26), $AB:$AC, COLUMN()-COLUMN($AR13)+1, FALSE),"")</f>
        <v>0.99069938120400858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4"/>
        <v>43927</v>
      </c>
      <c r="F14">
        <f t="shared" si="4"/>
        <v>355</v>
      </c>
      <c r="G14">
        <f t="shared" si="5"/>
        <v>220</v>
      </c>
      <c r="I14" s="3">
        <f t="shared" si="6"/>
        <v>43927</v>
      </c>
      <c r="J14">
        <f t="shared" si="6"/>
        <v>184</v>
      </c>
      <c r="K14">
        <f t="shared" si="11"/>
        <v>906.32654667863198</v>
      </c>
      <c r="M14">
        <f t="shared" si="7"/>
        <v>1</v>
      </c>
      <c r="N14">
        <f t="shared" si="8"/>
        <v>1.8867371879004853</v>
      </c>
      <c r="P14" s="8"/>
      <c r="R14" s="3">
        <f t="shared" si="0"/>
        <v>43927</v>
      </c>
      <c r="S14">
        <f t="shared" si="9"/>
        <v>355</v>
      </c>
      <c r="T14">
        <f t="shared" si="10"/>
        <v>347.15964257368927</v>
      </c>
      <c r="V14" s="3">
        <f t="shared" ca="1" si="12"/>
        <v>44060</v>
      </c>
      <c r="W14">
        <f t="shared" ca="1" si="13"/>
        <v>2300</v>
      </c>
      <c r="X14">
        <f t="shared" ca="1" si="13"/>
        <v>2315.0818192574716</v>
      </c>
      <c r="Z14">
        <f t="shared" ca="1" si="1"/>
        <v>1.0065573127206398</v>
      </c>
      <c r="AB14" s="3">
        <f t="shared" ca="1" si="2"/>
        <v>44060</v>
      </c>
      <c r="AC14">
        <f t="shared" ca="1" si="3"/>
        <v>1.0077679123163876</v>
      </c>
      <c r="AR14" s="1" t="s">
        <v>44</v>
      </c>
      <c r="AS14" s="1">
        <f t="shared" ref="AS14:BE14" ca="1" si="15">IFERROR(AS11/AS10/(AS9/AT8),"")</f>
        <v>0.99069938120400858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4"/>
        <v>43934</v>
      </c>
      <c r="F15">
        <f t="shared" si="4"/>
        <v>348</v>
      </c>
      <c r="G15">
        <f t="shared" si="5"/>
        <v>220</v>
      </c>
      <c r="I15" s="3">
        <f t="shared" si="6"/>
        <v>43934</v>
      </c>
      <c r="J15">
        <f t="shared" si="6"/>
        <v>178</v>
      </c>
      <c r="K15">
        <f t="shared" si="11"/>
        <v>907.59718273446015</v>
      </c>
      <c r="M15">
        <f t="shared" si="7"/>
        <v>1</v>
      </c>
      <c r="N15">
        <f t="shared" si="8"/>
        <v>1.8840957558374247</v>
      </c>
      <c r="P15" s="8"/>
      <c r="R15" s="3">
        <f t="shared" si="0"/>
        <v>43934</v>
      </c>
      <c r="S15">
        <f t="shared" si="9"/>
        <v>348</v>
      </c>
      <c r="T15">
        <f t="shared" si="10"/>
        <v>335.36904453906158</v>
      </c>
      <c r="V15" s="3">
        <f t="shared" ca="1" si="12"/>
        <v>44067</v>
      </c>
      <c r="W15">
        <f t="shared" ca="1" si="13"/>
        <v>2658</v>
      </c>
      <c r="X15">
        <f t="shared" ca="1" si="13"/>
        <v>2678.3336687589399</v>
      </c>
      <c r="Z15">
        <f t="shared" ca="1" si="1"/>
        <v>1.0076499882464032</v>
      </c>
      <c r="AB15" s="3">
        <f t="shared" ca="1" si="2"/>
        <v>44067</v>
      </c>
      <c r="AC15">
        <f t="shared" ca="1" si="3"/>
        <v>1.0088619020172438</v>
      </c>
      <c r="AR15" s="1" t="s">
        <v>45</v>
      </c>
      <c r="AS15">
        <f t="shared" ref="AS15:BE15" ca="1" si="16">IFERROR(EXP(LN((AS11 * AT8) / (AS10 * AS9)) + 1.96 * SQRT(1/AS11 + 1/AS10 + 1/AS9 + 1/AT8)),"")</f>
        <v>1.0641188045808501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4"/>
        <v>43941</v>
      </c>
      <c r="F16">
        <f t="shared" si="4"/>
        <v>375</v>
      </c>
      <c r="G16">
        <f t="shared" si="5"/>
        <v>220</v>
      </c>
      <c r="I16" s="3">
        <f t="shared" si="6"/>
        <v>43941</v>
      </c>
      <c r="J16">
        <f t="shared" si="6"/>
        <v>201</v>
      </c>
      <c r="K16">
        <f t="shared" si="11"/>
        <v>908.86960017470471</v>
      </c>
      <c r="M16">
        <f t="shared" si="7"/>
        <v>1</v>
      </c>
      <c r="N16">
        <f t="shared" si="8"/>
        <v>1.8814580217792525</v>
      </c>
      <c r="P16" s="8"/>
      <c r="R16" s="3">
        <f t="shared" si="0"/>
        <v>43941</v>
      </c>
      <c r="S16">
        <f t="shared" si="9"/>
        <v>375</v>
      </c>
      <c r="T16">
        <f t="shared" si="10"/>
        <v>378.17306237762978</v>
      </c>
      <c r="V16" s="3">
        <f t="shared" ca="1" si="12"/>
        <v>44074</v>
      </c>
      <c r="W16">
        <f t="shared" ca="1" si="13"/>
        <v>2995</v>
      </c>
      <c r="X16">
        <f t="shared" ca="1" si="13"/>
        <v>3066.7254816143904</v>
      </c>
      <c r="Z16">
        <f t="shared" ca="1" si="1"/>
        <v>1.0239484078846044</v>
      </c>
      <c r="AB16" s="3">
        <f t="shared" ca="1" si="2"/>
        <v>44074</v>
      </c>
      <c r="AC16">
        <f t="shared" ca="1" si="3"/>
        <v>1.0251799239771171</v>
      </c>
      <c r="AR16" s="1" t="s">
        <v>46</v>
      </c>
      <c r="AS16">
        <f t="shared" ref="AS16:BE16" ca="1" si="17">IFERROR(EXP(LN((AS11 * AT8) / (AS10 * AS9)) - 1.96 * SQRT(1/AS11 + 1/AS10 + 1/AS9 + 1/AT8)),"")</f>
        <v>0.92234556864598072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4"/>
        <v>43948</v>
      </c>
      <c r="F17">
        <f t="shared" si="4"/>
        <v>392</v>
      </c>
      <c r="G17">
        <f t="shared" si="5"/>
        <v>220</v>
      </c>
      <c r="I17" s="3">
        <f t="shared" si="6"/>
        <v>43948</v>
      </c>
      <c r="J17">
        <f t="shared" si="6"/>
        <v>220</v>
      </c>
      <c r="K17">
        <f t="shared" si="11"/>
        <v>910.14380149680017</v>
      </c>
      <c r="M17">
        <f t="shared" si="7"/>
        <v>1</v>
      </c>
      <c r="N17">
        <f t="shared" si="8"/>
        <v>1.8788239805487617</v>
      </c>
      <c r="P17" s="8"/>
      <c r="R17" s="3">
        <f t="shared" si="0"/>
        <v>43948</v>
      </c>
      <c r="S17">
        <f t="shared" si="9"/>
        <v>392</v>
      </c>
      <c r="T17">
        <f t="shared" si="10"/>
        <v>413.34127572072754</v>
      </c>
      <c r="V17" s="3">
        <f t="shared" ca="1" si="12"/>
        <v>44081</v>
      </c>
      <c r="W17">
        <f t="shared" ca="1" si="13"/>
        <v>3362</v>
      </c>
      <c r="X17">
        <f t="shared" ca="1" si="13"/>
        <v>3423.4725219063871</v>
      </c>
      <c r="Z17">
        <f t="shared" ca="1" si="1"/>
        <v>1.0182845097877415</v>
      </c>
      <c r="AB17" s="3">
        <f t="shared" ca="1" si="2"/>
        <v>44081</v>
      </c>
      <c r="AC17">
        <f t="shared" ca="1" si="3"/>
        <v>1.0195092138362107</v>
      </c>
    </row>
    <row r="18" spans="1:44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4"/>
        <v>43955</v>
      </c>
      <c r="F18">
        <f t="shared" si="4"/>
        <v>390</v>
      </c>
      <c r="G18">
        <f t="shared" si="5"/>
        <v>220</v>
      </c>
      <c r="I18" s="3">
        <f t="shared" si="6"/>
        <v>43955</v>
      </c>
      <c r="J18">
        <f t="shared" si="6"/>
        <v>210</v>
      </c>
      <c r="K18">
        <f t="shared" si="11"/>
        <v>911.41978920168253</v>
      </c>
      <c r="M18">
        <f t="shared" si="7"/>
        <v>1</v>
      </c>
      <c r="N18">
        <f t="shared" si="8"/>
        <v>1.8761936269759936</v>
      </c>
      <c r="P18" s="8"/>
      <c r="R18" s="3">
        <f t="shared" si="0"/>
        <v>43955</v>
      </c>
      <c r="S18">
        <f t="shared" si="9"/>
        <v>390</v>
      </c>
      <c r="T18">
        <f t="shared" si="10"/>
        <v>394.00066166495867</v>
      </c>
      <c r="V18" s="3">
        <f t="shared" ca="1" si="12"/>
        <v>44088</v>
      </c>
      <c r="W18">
        <f t="shared" ca="1" si="13"/>
        <v>3805</v>
      </c>
      <c r="X18">
        <f t="shared" ca="1" si="13"/>
        <v>3821.7390633779673</v>
      </c>
      <c r="Z18">
        <f t="shared" ca="1" si="1"/>
        <v>1.0043992282202279</v>
      </c>
      <c r="AB18" s="3">
        <f t="shared" ca="1" si="2"/>
        <v>44088</v>
      </c>
      <c r="AC18">
        <f t="shared" ca="1" si="3"/>
        <v>1.0056072322596266</v>
      </c>
      <c r="AR18" s="5" t="s">
        <v>325</v>
      </c>
    </row>
    <row r="19" spans="1:44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4"/>
        <v>43962</v>
      </c>
      <c r="F19">
        <f t="shared" si="4"/>
        <v>380</v>
      </c>
      <c r="G19">
        <f t="shared" si="5"/>
        <v>220</v>
      </c>
      <c r="I19" s="3">
        <f t="shared" si="6"/>
        <v>43962</v>
      </c>
      <c r="J19">
        <f t="shared" si="6"/>
        <v>204</v>
      </c>
      <c r="K19">
        <f t="shared" si="11"/>
        <v>912.69756579379384</v>
      </c>
      <c r="M19">
        <f t="shared" si="7"/>
        <v>1</v>
      </c>
      <c r="N19">
        <f t="shared" si="8"/>
        <v>1.8735669558982273</v>
      </c>
      <c r="P19" s="8"/>
      <c r="R19" s="3">
        <f t="shared" si="0"/>
        <v>43962</v>
      </c>
      <c r="S19">
        <f t="shared" si="9"/>
        <v>380</v>
      </c>
      <c r="T19">
        <f t="shared" si="10"/>
        <v>382.20765900323835</v>
      </c>
      <c r="V19" s="3">
        <f t="shared" ca="1" si="12"/>
        <v>44095</v>
      </c>
      <c r="W19">
        <f t="shared" ca="1" si="13"/>
        <v>4290</v>
      </c>
      <c r="X19">
        <f t="shared" ca="1" si="13"/>
        <v>4241.3402684793873</v>
      </c>
      <c r="Z19" s="1">
        <f t="shared" ca="1" si="1"/>
        <v>0.98865740523995038</v>
      </c>
      <c r="AB19" s="3">
        <f t="shared" ca="1" si="2"/>
        <v>44095</v>
      </c>
      <c r="AC19">
        <f t="shared" ca="1" si="3"/>
        <v>0.98984647638373013</v>
      </c>
      <c r="AR19" t="s">
        <v>326</v>
      </c>
    </row>
    <row r="20" spans="1:44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4"/>
        <v>43969</v>
      </c>
      <c r="F20">
        <f t="shared" ref="F20:F83" si="18">B20</f>
        <v>366</v>
      </c>
      <c r="G20">
        <f t="shared" si="5"/>
        <v>220</v>
      </c>
      <c r="I20" s="3">
        <f t="shared" si="6"/>
        <v>43969</v>
      </c>
      <c r="J20">
        <f t="shared" si="6"/>
        <v>197</v>
      </c>
      <c r="K20">
        <f t="shared" si="11"/>
        <v>913.97713378108733</v>
      </c>
      <c r="M20">
        <f t="shared" si="7"/>
        <v>1</v>
      </c>
      <c r="N20">
        <f t="shared" si="8"/>
        <v>1.8709439621599699</v>
      </c>
      <c r="P20" s="8"/>
      <c r="R20" s="3">
        <f t="shared" si="0"/>
        <v>43969</v>
      </c>
      <c r="S20">
        <f t="shared" si="9"/>
        <v>366</v>
      </c>
      <c r="T20">
        <f t="shared" si="10"/>
        <v>368.57596054551408</v>
      </c>
      <c r="V20" s="3">
        <f t="shared" ca="1" si="12"/>
        <v>44102</v>
      </c>
      <c r="W20">
        <f t="shared" ca="1" si="13"/>
        <v>4773</v>
      </c>
      <c r="X20">
        <f t="shared" ca="1" si="13"/>
        <v>4705.8990061778268</v>
      </c>
      <c r="Z20">
        <f t="shared" ca="1" si="1"/>
        <v>0.98594154749168794</v>
      </c>
      <c r="AB20" s="3">
        <f t="shared" ca="1" si="2"/>
        <v>44102</v>
      </c>
      <c r="AC20">
        <f t="shared" ca="1" si="3"/>
        <v>0.98712735223796544</v>
      </c>
      <c r="AR20" t="s">
        <v>327</v>
      </c>
    </row>
    <row r="21" spans="1:44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4"/>
        <v>43976</v>
      </c>
      <c r="F21">
        <f t="shared" si="18"/>
        <v>345</v>
      </c>
      <c r="G21">
        <f t="shared" si="5"/>
        <v>220</v>
      </c>
      <c r="I21" s="3">
        <f t="shared" si="6"/>
        <v>43976</v>
      </c>
      <c r="J21">
        <f t="shared" si="6"/>
        <v>197</v>
      </c>
      <c r="K21">
        <f t="shared" si="11"/>
        <v>915.25849567503235</v>
      </c>
      <c r="M21">
        <f t="shared" si="7"/>
        <v>1</v>
      </c>
      <c r="N21">
        <f t="shared" si="8"/>
        <v>1.8683246406129461</v>
      </c>
      <c r="P21" s="8"/>
      <c r="R21" s="3">
        <f t="shared" si="0"/>
        <v>43976</v>
      </c>
      <c r="S21">
        <f t="shared" si="9"/>
        <v>345</v>
      </c>
      <c r="T21">
        <f t="shared" si="10"/>
        <v>368.05995420075038</v>
      </c>
      <c r="V21" s="3">
        <f t="shared" ca="1" si="12"/>
        <v>44109</v>
      </c>
      <c r="W21">
        <f t="shared" ca="1" si="13"/>
        <v>5331</v>
      </c>
      <c r="X21">
        <f t="shared" ca="1" si="13"/>
        <v>5266.227529642234</v>
      </c>
      <c r="Z21">
        <f t="shared" ca="1" si="1"/>
        <v>0.98784984611559445</v>
      </c>
      <c r="AB21" s="3">
        <f t="shared" ca="1" si="2"/>
        <v>44109</v>
      </c>
      <c r="AC21">
        <f t="shared" ca="1" si="3"/>
        <v>0.98903794599749262</v>
      </c>
      <c r="AR21" t="s">
        <v>328</v>
      </c>
    </row>
    <row r="22" spans="1:44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4"/>
        <v>43983</v>
      </c>
      <c r="F22">
        <f t="shared" si="18"/>
        <v>409</v>
      </c>
      <c r="G22">
        <f t="shared" si="5"/>
        <v>220</v>
      </c>
      <c r="I22" s="3">
        <f t="shared" si="6"/>
        <v>43983</v>
      </c>
      <c r="J22">
        <f t="shared" si="6"/>
        <v>224</v>
      </c>
      <c r="K22">
        <f t="shared" si="11"/>
        <v>916.54165399061912</v>
      </c>
      <c r="M22">
        <f t="shared" si="7"/>
        <v>1</v>
      </c>
      <c r="N22">
        <f t="shared" si="8"/>
        <v>1.865708986116088</v>
      </c>
      <c r="P22" s="8"/>
      <c r="R22" s="3">
        <f t="shared" si="0"/>
        <v>43983</v>
      </c>
      <c r="S22">
        <f t="shared" si="9"/>
        <v>409</v>
      </c>
      <c r="T22">
        <f t="shared" si="10"/>
        <v>417.91881289000372</v>
      </c>
      <c r="V22" s="3">
        <f t="shared" ca="1" si="12"/>
        <v>44116</v>
      </c>
      <c r="W22">
        <f t="shared" ca="1" si="13"/>
        <v>6034</v>
      </c>
      <c r="X22">
        <f t="shared" ca="1" si="13"/>
        <v>5854.8388172533523</v>
      </c>
      <c r="Z22">
        <f t="shared" ca="1" si="1"/>
        <v>0.97030805721799007</v>
      </c>
      <c r="AB22" s="3">
        <f t="shared" ca="1" si="2"/>
        <v>44116</v>
      </c>
      <c r="AC22">
        <f t="shared" ca="1" si="3"/>
        <v>0.97147505936180634</v>
      </c>
      <c r="AR22" s="1" t="s">
        <v>329</v>
      </c>
    </row>
    <row r="23" spans="1:44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4"/>
        <v>43990</v>
      </c>
      <c r="F23">
        <f t="shared" si="18"/>
        <v>365</v>
      </c>
      <c r="G23">
        <f t="shared" si="5"/>
        <v>220</v>
      </c>
      <c r="I23" s="3">
        <f t="shared" si="6"/>
        <v>43990</v>
      </c>
      <c r="J23">
        <f t="shared" si="6"/>
        <v>202</v>
      </c>
      <c r="K23">
        <f t="shared" si="11"/>
        <v>917.826611246364</v>
      </c>
      <c r="M23">
        <f t="shared" si="7"/>
        <v>1</v>
      </c>
      <c r="N23">
        <f t="shared" si="8"/>
        <v>1.8630969935355255</v>
      </c>
      <c r="P23" s="8"/>
      <c r="R23" s="3">
        <f t="shared" si="0"/>
        <v>43990</v>
      </c>
      <c r="S23">
        <f t="shared" si="9"/>
        <v>365</v>
      </c>
      <c r="T23">
        <f t="shared" si="10"/>
        <v>376.34559269417616</v>
      </c>
      <c r="V23" s="3">
        <f t="shared" ca="1" si="12"/>
        <v>44123</v>
      </c>
      <c r="W23">
        <f t="shared" ca="1" si="13"/>
        <v>7015</v>
      </c>
      <c r="X23">
        <f t="shared" ca="1" si="13"/>
        <v>6565.9888014166772</v>
      </c>
      <c r="Z23">
        <f t="shared" ca="1" si="1"/>
        <v>0.93599270155619063</v>
      </c>
      <c r="AB23" s="3">
        <f t="shared" ca="1" si="2"/>
        <v>44123</v>
      </c>
      <c r="AC23">
        <f t="shared" ca="1" si="3"/>
        <v>0.93711843217461333</v>
      </c>
      <c r="AR23" t="s">
        <v>330</v>
      </c>
    </row>
    <row r="24" spans="1:44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4"/>
        <v>43997</v>
      </c>
      <c r="F24">
        <f t="shared" si="18"/>
        <v>372</v>
      </c>
      <c r="G24">
        <f t="shared" si="5"/>
        <v>220</v>
      </c>
      <c r="I24" s="3">
        <f t="shared" si="6"/>
        <v>43997</v>
      </c>
      <c r="J24">
        <f t="shared" si="6"/>
        <v>200</v>
      </c>
      <c r="K24">
        <f t="shared" si="11"/>
        <v>919.11336996431396</v>
      </c>
      <c r="M24">
        <f t="shared" si="7"/>
        <v>1</v>
      </c>
      <c r="N24">
        <f t="shared" si="8"/>
        <v>1.8604886577445758</v>
      </c>
      <c r="P24" s="8"/>
      <c r="R24" s="3">
        <f t="shared" si="0"/>
        <v>43997</v>
      </c>
      <c r="S24">
        <f t="shared" si="9"/>
        <v>372</v>
      </c>
      <c r="T24">
        <f t="shared" si="10"/>
        <v>372.09773154891519</v>
      </c>
      <c r="V24" s="3">
        <f t="shared" ca="1" si="12"/>
        <v>44130</v>
      </c>
      <c r="W24">
        <f t="shared" ca="1" si="13"/>
        <v>8194</v>
      </c>
      <c r="X24">
        <f t="shared" ca="1" si="13"/>
        <v>7401.1448384052328</v>
      </c>
      <c r="Z24">
        <f t="shared" ca="1" si="1"/>
        <v>0.90323954581464883</v>
      </c>
      <c r="AB24" s="3">
        <f t="shared" ca="1" si="2"/>
        <v>44130</v>
      </c>
      <c r="AC24">
        <f t="shared" ca="1" si="3"/>
        <v>0.90432588378587786</v>
      </c>
    </row>
    <row r="25" spans="1:44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4"/>
        <v>44004</v>
      </c>
      <c r="F25">
        <f t="shared" si="18"/>
        <v>368</v>
      </c>
      <c r="G25">
        <f t="shared" si="5"/>
        <v>220</v>
      </c>
      <c r="I25" s="3">
        <f t="shared" si="6"/>
        <v>44004</v>
      </c>
      <c r="J25">
        <f t="shared" si="6"/>
        <v>233</v>
      </c>
      <c r="K25">
        <f t="shared" si="11"/>
        <v>920.40193267005202</v>
      </c>
      <c r="M25">
        <f t="shared" si="7"/>
        <v>1</v>
      </c>
      <c r="N25">
        <f t="shared" si="8"/>
        <v>1.8578839736237336</v>
      </c>
      <c r="P25" s="8"/>
      <c r="R25" s="3">
        <f t="shared" si="0"/>
        <v>44004</v>
      </c>
      <c r="S25">
        <f t="shared" si="9"/>
        <v>368</v>
      </c>
      <c r="T25">
        <f t="shared" si="10"/>
        <v>432.8869658543299</v>
      </c>
      <c r="V25" s="3">
        <f t="shared" ca="1" si="12"/>
        <v>44137</v>
      </c>
      <c r="W25">
        <f t="shared" ca="1" si="13"/>
        <v>9475</v>
      </c>
      <c r="X25">
        <f t="shared" ca="1" si="13"/>
        <v>8229.7044108343907</v>
      </c>
      <c r="Z25">
        <f t="shared" ca="1" si="1"/>
        <v>0.86857038636774575</v>
      </c>
      <c r="AB25" s="3">
        <f t="shared" ca="1" si="2"/>
        <v>44137</v>
      </c>
      <c r="AC25">
        <f t="shared" ca="1" si="3"/>
        <v>0.86961502728915863</v>
      </c>
    </row>
    <row r="26" spans="1:44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ref="E26:E75" si="19">A26</f>
        <v>44011</v>
      </c>
      <c r="F26">
        <f t="shared" si="18"/>
        <v>379</v>
      </c>
      <c r="G26">
        <f t="shared" si="5"/>
        <v>220</v>
      </c>
      <c r="I26" s="3">
        <f t="shared" si="6"/>
        <v>44011</v>
      </c>
      <c r="J26">
        <f t="shared" si="6"/>
        <v>179</v>
      </c>
      <c r="K26">
        <f t="shared" si="11"/>
        <v>921.69230189270172</v>
      </c>
      <c r="M26">
        <f t="shared" si="7"/>
        <v>1</v>
      </c>
      <c r="N26">
        <f t="shared" si="8"/>
        <v>1.8552829360606604</v>
      </c>
      <c r="P26" s="8"/>
      <c r="R26" s="3">
        <f t="shared" si="0"/>
        <v>44011</v>
      </c>
      <c r="S26">
        <f t="shared" si="9"/>
        <v>379</v>
      </c>
      <c r="T26">
        <f t="shared" si="10"/>
        <v>332.09564555485821</v>
      </c>
      <c r="V26" s="3">
        <f t="shared" ca="1" si="12"/>
        <v>44144</v>
      </c>
      <c r="W26">
        <f t="shared" ca="1" si="13"/>
        <v>10544</v>
      </c>
      <c r="X26">
        <f t="shared" ca="1" si="13"/>
        <v>9055.2974505411257</v>
      </c>
      <c r="Z26">
        <f t="shared" ca="1" si="1"/>
        <v>0.85881045623493224</v>
      </c>
      <c r="AB26" s="3">
        <f t="shared" ca="1" si="2"/>
        <v>44144</v>
      </c>
      <c r="AC26">
        <f t="shared" ca="1" si="3"/>
        <v>0.85984335876119955</v>
      </c>
    </row>
    <row r="27" spans="1:44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9"/>
        <v>44018</v>
      </c>
      <c r="F27">
        <f t="shared" si="18"/>
        <v>355</v>
      </c>
      <c r="G27">
        <f t="shared" si="5"/>
        <v>220</v>
      </c>
      <c r="I27" s="3">
        <f t="shared" si="6"/>
        <v>44018</v>
      </c>
      <c r="J27">
        <f t="shared" si="6"/>
        <v>187</v>
      </c>
      <c r="K27">
        <f t="shared" si="11"/>
        <v>922.98448016493262</v>
      </c>
      <c r="M27">
        <f t="shared" si="7"/>
        <v>1</v>
      </c>
      <c r="N27">
        <f t="shared" si="8"/>
        <v>1.8526855399501756</v>
      </c>
      <c r="P27" s="8"/>
      <c r="R27" s="3">
        <f t="shared" si="0"/>
        <v>44018</v>
      </c>
      <c r="S27">
        <f t="shared" si="9"/>
        <v>355</v>
      </c>
      <c r="T27">
        <f t="shared" si="10"/>
        <v>346.45219597068285</v>
      </c>
      <c r="V27" s="3">
        <f t="shared" ca="1" si="12"/>
        <v>44151</v>
      </c>
      <c r="W27">
        <f t="shared" ca="1" si="13"/>
        <v>11512</v>
      </c>
      <c r="X27">
        <f t="shared" ca="1" si="13"/>
        <v>9845.4582771048063</v>
      </c>
      <c r="Z27">
        <f t="shared" ca="1" si="1"/>
        <v>0.85523438821271769</v>
      </c>
      <c r="AB27" s="3">
        <f t="shared" ca="1" si="2"/>
        <v>44151</v>
      </c>
      <c r="AC27">
        <f t="shared" ca="1" si="3"/>
        <v>0.85626298975537751</v>
      </c>
    </row>
    <row r="28" spans="1:44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9"/>
        <v>44025</v>
      </c>
      <c r="F28">
        <f t="shared" si="18"/>
        <v>318</v>
      </c>
      <c r="G28">
        <f t="shared" si="5"/>
        <v>220</v>
      </c>
      <c r="I28" s="3">
        <f t="shared" si="6"/>
        <v>44025</v>
      </c>
      <c r="J28">
        <f t="shared" si="6"/>
        <v>184</v>
      </c>
      <c r="K28">
        <f t="shared" si="11"/>
        <v>924.27847002296471</v>
      </c>
      <c r="M28">
        <f t="shared" si="7"/>
        <v>1</v>
      </c>
      <c r="N28">
        <f t="shared" si="8"/>
        <v>1.8500917801942454</v>
      </c>
      <c r="P28" s="8"/>
      <c r="R28" s="3">
        <f t="shared" si="0"/>
        <v>44025</v>
      </c>
      <c r="S28">
        <f t="shared" si="9"/>
        <v>318</v>
      </c>
      <c r="T28">
        <f t="shared" si="10"/>
        <v>340.41688755574114</v>
      </c>
      <c r="V28" s="3">
        <f t="shared" ca="1" si="12"/>
        <v>44158</v>
      </c>
      <c r="W28">
        <f t="shared" ca="1" si="13"/>
        <v>12447</v>
      </c>
      <c r="X28">
        <f t="shared" ca="1" si="13"/>
        <v>10578.666548274765</v>
      </c>
      <c r="Z28">
        <f t="shared" ca="1" si="1"/>
        <v>0.8498968866614256</v>
      </c>
      <c r="AB28" s="3">
        <f t="shared" ca="1" si="2"/>
        <v>44158</v>
      </c>
      <c r="AC28">
        <f t="shared" ca="1" si="3"/>
        <v>0.85091906872142042</v>
      </c>
    </row>
    <row r="29" spans="1:44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9"/>
        <v>44032</v>
      </c>
      <c r="F29">
        <f t="shared" si="18"/>
        <v>378</v>
      </c>
      <c r="G29">
        <f t="shared" si="5"/>
        <v>220</v>
      </c>
      <c r="I29" s="3">
        <f t="shared" si="6"/>
        <v>44032</v>
      </c>
      <c r="J29">
        <f t="shared" si="6"/>
        <v>207</v>
      </c>
      <c r="K29">
        <f t="shared" si="11"/>
        <v>925.57427400657389</v>
      </c>
      <c r="M29">
        <f t="shared" si="7"/>
        <v>1</v>
      </c>
      <c r="N29">
        <f t="shared" si="8"/>
        <v>1.8475016517019736</v>
      </c>
      <c r="P29" s="8"/>
      <c r="R29" s="3">
        <f t="shared" si="0"/>
        <v>44032</v>
      </c>
      <c r="S29">
        <f t="shared" si="9"/>
        <v>378</v>
      </c>
      <c r="T29">
        <f t="shared" si="10"/>
        <v>382.43284190230855</v>
      </c>
      <c r="V29" s="3">
        <f t="shared" ca="1" si="12"/>
        <v>44165</v>
      </c>
      <c r="W29">
        <f t="shared" ca="1" si="13"/>
        <v>13304</v>
      </c>
      <c r="X29">
        <f t="shared" ca="1" si="13"/>
        <v>11334.234969473622</v>
      </c>
      <c r="Z29">
        <f t="shared" ca="1" si="1"/>
        <v>0.85194189487925598</v>
      </c>
      <c r="AB29" s="3">
        <f t="shared" ca="1" si="2"/>
        <v>44165</v>
      </c>
      <c r="AC29">
        <f t="shared" ca="1" si="3"/>
        <v>0.85296653649728149</v>
      </c>
    </row>
    <row r="30" spans="1:44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9"/>
        <v>44039</v>
      </c>
      <c r="F30">
        <f t="shared" si="18"/>
        <v>388</v>
      </c>
      <c r="G30">
        <f t="shared" si="5"/>
        <v>220</v>
      </c>
      <c r="I30" s="3">
        <f t="shared" si="6"/>
        <v>44039</v>
      </c>
      <c r="J30">
        <f t="shared" si="6"/>
        <v>221</v>
      </c>
      <c r="K30">
        <f t="shared" si="11"/>
        <v>926.8718946590966</v>
      </c>
      <c r="M30">
        <f t="shared" si="7"/>
        <v>1</v>
      </c>
      <c r="N30">
        <f t="shared" si="8"/>
        <v>1.8449151493895908</v>
      </c>
      <c r="P30" s="8"/>
      <c r="R30" s="3">
        <f t="shared" si="0"/>
        <v>44039</v>
      </c>
      <c r="S30">
        <f t="shared" si="9"/>
        <v>388</v>
      </c>
      <c r="T30">
        <f t="shared" si="10"/>
        <v>407.72624801509954</v>
      </c>
      <c r="V30" s="3">
        <f t="shared" ca="1" si="12"/>
        <v>44172</v>
      </c>
      <c r="W30">
        <f t="shared" ca="1" si="13"/>
        <v>14237</v>
      </c>
      <c r="X30">
        <f t="shared" ca="1" si="13"/>
        <v>11989.940632031597</v>
      </c>
      <c r="Z30">
        <f t="shared" ca="1" si="1"/>
        <v>0.84216763588056454</v>
      </c>
      <c r="AB30" s="3">
        <f t="shared" ca="1" si="2"/>
        <v>44172</v>
      </c>
      <c r="AC30">
        <f t="shared" ca="1" si="3"/>
        <v>0.84318052186993087</v>
      </c>
    </row>
    <row r="31" spans="1:44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9"/>
        <v>44046</v>
      </c>
      <c r="F31">
        <f t="shared" si="18"/>
        <v>386</v>
      </c>
      <c r="G31">
        <f t="shared" si="5"/>
        <v>220</v>
      </c>
      <c r="I31" s="3">
        <f t="shared" si="6"/>
        <v>44046</v>
      </c>
      <c r="J31">
        <f t="shared" si="6"/>
        <v>193</v>
      </c>
      <c r="K31">
        <f t="shared" si="11"/>
        <v>928.17133452743496</v>
      </c>
      <c r="M31">
        <f t="shared" si="7"/>
        <v>1</v>
      </c>
      <c r="N31">
        <f t="shared" si="8"/>
        <v>1.8423322681804455</v>
      </c>
      <c r="P31" s="8"/>
      <c r="R31" s="3">
        <f t="shared" si="0"/>
        <v>44046</v>
      </c>
      <c r="S31">
        <f t="shared" si="9"/>
        <v>386</v>
      </c>
      <c r="T31">
        <f t="shared" si="10"/>
        <v>355.570127758826</v>
      </c>
      <c r="V31" s="3">
        <f t="shared" ca="1" si="12"/>
        <v>44179</v>
      </c>
      <c r="W31">
        <f t="shared" ca="1" si="13"/>
        <v>15168</v>
      </c>
      <c r="X31">
        <f t="shared" ca="1" si="13"/>
        <v>12729.043431888373</v>
      </c>
      <c r="Z31">
        <f t="shared" ca="1" si="1"/>
        <v>0.8392038127563537</v>
      </c>
      <c r="AB31" s="3">
        <f t="shared" ca="1" si="2"/>
        <v>44179</v>
      </c>
      <c r="AC31">
        <f t="shared" ca="1" si="3"/>
        <v>0.84021313411702903</v>
      </c>
    </row>
    <row r="32" spans="1:44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9"/>
        <v>44053</v>
      </c>
      <c r="F32">
        <f t="shared" si="18"/>
        <v>379</v>
      </c>
      <c r="G32">
        <f t="shared" si="5"/>
        <v>220</v>
      </c>
      <c r="I32" s="3">
        <f t="shared" si="6"/>
        <v>44053</v>
      </c>
      <c r="J32">
        <f t="shared" si="6"/>
        <v>236</v>
      </c>
      <c r="K32">
        <f t="shared" si="11"/>
        <v>929.47259616206179</v>
      </c>
      <c r="M32">
        <f t="shared" si="7"/>
        <v>1</v>
      </c>
      <c r="N32">
        <f t="shared" si="8"/>
        <v>1.8397530030049929</v>
      </c>
      <c r="P32" s="8"/>
      <c r="R32" s="3">
        <f t="shared" si="0"/>
        <v>44053</v>
      </c>
      <c r="S32">
        <f t="shared" si="9"/>
        <v>379</v>
      </c>
      <c r="T32">
        <f t="shared" si="10"/>
        <v>434.18170870917834</v>
      </c>
      <c r="V32" s="3">
        <f t="shared" ca="1" si="12"/>
        <v>44186</v>
      </c>
      <c r="W32">
        <f t="shared" ca="1" si="13"/>
        <v>16133</v>
      </c>
      <c r="X32">
        <f t="shared" ca="1" si="13"/>
        <v>13418.742950178992</v>
      </c>
      <c r="Z32">
        <f t="shared" ca="1" si="1"/>
        <v>0.83175745057825523</v>
      </c>
      <c r="AB32" s="3">
        <f t="shared" ca="1" si="2"/>
        <v>44186</v>
      </c>
      <c r="AC32">
        <f t="shared" ca="1" si="3"/>
        <v>0.83275781610211064</v>
      </c>
    </row>
    <row r="33" spans="1:29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9"/>
        <v>44060</v>
      </c>
      <c r="F33">
        <f t="shared" si="18"/>
        <v>391</v>
      </c>
      <c r="G33">
        <f t="shared" si="5"/>
        <v>220</v>
      </c>
      <c r="I33" s="3">
        <f t="shared" si="6"/>
        <v>44060</v>
      </c>
      <c r="J33">
        <f t="shared" si="6"/>
        <v>192</v>
      </c>
      <c r="K33">
        <f t="shared" si="11"/>
        <v>930.77568211702555</v>
      </c>
      <c r="M33">
        <f t="shared" si="7"/>
        <v>1</v>
      </c>
      <c r="N33">
        <f t="shared" si="8"/>
        <v>1.8371773488007861</v>
      </c>
      <c r="P33" s="8"/>
      <c r="R33" s="3">
        <f t="shared" si="0"/>
        <v>44060</v>
      </c>
      <c r="S33">
        <f t="shared" si="9"/>
        <v>391</v>
      </c>
      <c r="T33">
        <f t="shared" si="10"/>
        <v>352.73805096975093</v>
      </c>
      <c r="V33" s="3">
        <f t="shared" ca="1" si="12"/>
        <v>44193</v>
      </c>
      <c r="W33">
        <f t="shared" ca="1" si="13"/>
        <v>17188</v>
      </c>
      <c r="X33">
        <f t="shared" ca="1" si="13"/>
        <v>14255.957192868929</v>
      </c>
      <c r="Z33">
        <f t="shared" ca="1" si="1"/>
        <v>0.82941338101401729</v>
      </c>
      <c r="AB33" s="3">
        <f t="shared" ca="1" si="2"/>
        <v>44193</v>
      </c>
      <c r="AC33">
        <f t="shared" ca="1" si="3"/>
        <v>0.83041092729486388</v>
      </c>
    </row>
    <row r="34" spans="1:29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9"/>
        <v>44067</v>
      </c>
      <c r="F34">
        <f t="shared" si="18"/>
        <v>358</v>
      </c>
      <c r="G34">
        <f t="shared" si="5"/>
        <v>220</v>
      </c>
      <c r="I34" s="3">
        <f t="shared" si="6"/>
        <v>44067</v>
      </c>
      <c r="J34">
        <f t="shared" si="6"/>
        <v>198</v>
      </c>
      <c r="K34">
        <f t="shared" si="11"/>
        <v>932.08059494995541</v>
      </c>
      <c r="M34">
        <f t="shared" si="7"/>
        <v>1</v>
      </c>
      <c r="N34">
        <f t="shared" si="8"/>
        <v>1.8346053005124652</v>
      </c>
      <c r="P34" s="8"/>
      <c r="R34" s="3">
        <f t="shared" si="0"/>
        <v>44067</v>
      </c>
      <c r="S34">
        <f t="shared" si="9"/>
        <v>358</v>
      </c>
      <c r="T34">
        <f t="shared" si="10"/>
        <v>363.25184950146809</v>
      </c>
      <c r="V34" s="3">
        <f t="shared" ca="1" si="12"/>
        <v>44200</v>
      </c>
      <c r="W34">
        <f t="shared" ca="1" si="13"/>
        <v>18312</v>
      </c>
      <c r="X34">
        <f t="shared" ca="1" si="13"/>
        <v>15138.446121327444</v>
      </c>
      <c r="Z34">
        <f t="shared" ca="1" si="1"/>
        <v>0.82669539762600719</v>
      </c>
      <c r="AB34" s="3">
        <f t="shared" ca="1" si="2"/>
        <v>44200</v>
      </c>
      <c r="AC34">
        <f t="shared" ca="1" si="3"/>
        <v>0.82768967495281687</v>
      </c>
    </row>
    <row r="35" spans="1:29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9"/>
        <v>44074</v>
      </c>
      <c r="F35">
        <f t="shared" si="18"/>
        <v>337</v>
      </c>
      <c r="G35">
        <f t="shared" si="5"/>
        <v>220</v>
      </c>
      <c r="I35" s="3">
        <f t="shared" si="6"/>
        <v>44074</v>
      </c>
      <c r="J35">
        <f t="shared" si="6"/>
        <v>212</v>
      </c>
      <c r="K35">
        <f t="shared" si="11"/>
        <v>933.38733722206621</v>
      </c>
      <c r="M35">
        <f t="shared" si="7"/>
        <v>1</v>
      </c>
      <c r="N35">
        <f t="shared" si="8"/>
        <v>1.8320368530917479</v>
      </c>
      <c r="P35" s="8"/>
      <c r="R35" s="3">
        <f t="shared" si="0"/>
        <v>44074</v>
      </c>
      <c r="S35">
        <f t="shared" si="9"/>
        <v>337</v>
      </c>
      <c r="T35">
        <f t="shared" si="10"/>
        <v>388.39181285545055</v>
      </c>
      <c r="V35" s="3">
        <f t="shared" ca="1" si="12"/>
        <v>44207</v>
      </c>
      <c r="W35">
        <f t="shared" ca="1" si="13"/>
        <v>19382</v>
      </c>
      <c r="X35">
        <f t="shared" ca="1" si="13"/>
        <v>16116.030913411154</v>
      </c>
      <c r="Z35">
        <f t="shared" ca="1" si="1"/>
        <v>0.83149473291771514</v>
      </c>
      <c r="AB35" s="3">
        <f t="shared" ca="1" si="2"/>
        <v>44207</v>
      </c>
      <c r="AC35">
        <f t="shared" ca="1" si="3"/>
        <v>0.83249478246761688</v>
      </c>
    </row>
    <row r="36" spans="1:29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9"/>
        <v>44081</v>
      </c>
      <c r="F36">
        <f t="shared" si="18"/>
        <v>367</v>
      </c>
      <c r="G36">
        <f t="shared" si="5"/>
        <v>220</v>
      </c>
      <c r="I36" s="3">
        <f t="shared" si="6"/>
        <v>44081</v>
      </c>
      <c r="J36">
        <f t="shared" si="6"/>
        <v>195</v>
      </c>
      <c r="K36">
        <f t="shared" si="11"/>
        <v>934.69591149816358</v>
      </c>
      <c r="M36">
        <f t="shared" si="7"/>
        <v>1</v>
      </c>
      <c r="N36">
        <f t="shared" si="8"/>
        <v>1.8294720014974195</v>
      </c>
      <c r="P36" s="8"/>
      <c r="R36" s="3">
        <f t="shared" si="0"/>
        <v>44081</v>
      </c>
      <c r="S36">
        <f t="shared" si="9"/>
        <v>367</v>
      </c>
      <c r="T36">
        <f t="shared" si="10"/>
        <v>356.74704029199683</v>
      </c>
      <c r="V36" s="3">
        <f t="shared" ca="1" si="12"/>
        <v>44214</v>
      </c>
      <c r="W36">
        <f t="shared" ca="1" si="13"/>
        <v>20346</v>
      </c>
      <c r="X36">
        <f t="shared" ca="1" si="13"/>
        <v>17058.400175665287</v>
      </c>
      <c r="Z36">
        <f t="shared" ca="1" si="1"/>
        <v>0.83841542198295915</v>
      </c>
      <c r="AB36" s="3">
        <f t="shared" ca="1" si="2"/>
        <v>44214</v>
      </c>
      <c r="AC36">
        <f t="shared" ca="1" si="3"/>
        <v>0.83942379513577836</v>
      </c>
    </row>
    <row r="37" spans="1:29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9"/>
        <v>44088</v>
      </c>
      <c r="F37">
        <f t="shared" si="18"/>
        <v>443</v>
      </c>
      <c r="G37">
        <f t="shared" si="5"/>
        <v>220</v>
      </c>
      <c r="I37" s="3">
        <f t="shared" si="6"/>
        <v>44088</v>
      </c>
      <c r="J37">
        <f t="shared" si="6"/>
        <v>218</v>
      </c>
      <c r="K37">
        <f t="shared" si="11"/>
        <v>936.00632034664886</v>
      </c>
      <c r="M37">
        <f t="shared" si="7"/>
        <v>1</v>
      </c>
      <c r="N37">
        <f t="shared" si="8"/>
        <v>1.8269107406953231</v>
      </c>
      <c r="P37" s="8"/>
      <c r="R37" s="3">
        <f t="shared" si="0"/>
        <v>44088</v>
      </c>
      <c r="S37">
        <f t="shared" si="9"/>
        <v>443</v>
      </c>
      <c r="T37">
        <f t="shared" si="10"/>
        <v>398.26654147158041</v>
      </c>
      <c r="V37" s="3">
        <f t="shared" ca="1" si="12"/>
        <v>44221</v>
      </c>
      <c r="W37">
        <f t="shared" ca="1" si="13"/>
        <v>21280</v>
      </c>
      <c r="X37">
        <f t="shared" ca="1" si="13"/>
        <v>17867.809863955601</v>
      </c>
      <c r="Z37">
        <f t="shared" ca="1" si="1"/>
        <v>0.83965271917084594</v>
      </c>
      <c r="AB37" s="3">
        <f t="shared" ca="1" si="2"/>
        <v>44221</v>
      </c>
      <c r="AC37">
        <f t="shared" ca="1" si="3"/>
        <v>0.84066258043711528</v>
      </c>
    </row>
    <row r="38" spans="1:29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9"/>
        <v>44095</v>
      </c>
      <c r="F38">
        <f t="shared" si="18"/>
        <v>485</v>
      </c>
      <c r="G38">
        <f t="shared" si="5"/>
        <v>220</v>
      </c>
      <c r="I38" s="3">
        <f t="shared" si="6"/>
        <v>44095</v>
      </c>
      <c r="J38">
        <f t="shared" si="6"/>
        <v>230</v>
      </c>
      <c r="K38">
        <f t="shared" si="11"/>
        <v>937.31856633952418</v>
      </c>
      <c r="M38">
        <f t="shared" si="7"/>
        <v>1</v>
      </c>
      <c r="N38">
        <f t="shared" si="8"/>
        <v>1.8243530656583498</v>
      </c>
      <c r="P38" s="8"/>
      <c r="R38" s="3">
        <f t="shared" si="0"/>
        <v>44095</v>
      </c>
      <c r="S38">
        <f t="shared" si="9"/>
        <v>485</v>
      </c>
      <c r="T38">
        <f t="shared" si="10"/>
        <v>419.60120510142042</v>
      </c>
      <c r="V38" s="3">
        <f t="shared" ca="1" si="12"/>
        <v>44228</v>
      </c>
      <c r="W38">
        <f t="shared" ca="1" si="13"/>
        <v>22173</v>
      </c>
      <c r="X38">
        <f t="shared" ca="1" si="13"/>
        <v>18782.672292712203</v>
      </c>
      <c r="Z38">
        <f t="shared" ca="1" si="1"/>
        <v>0.84709657207920452</v>
      </c>
      <c r="AB38" s="3">
        <f t="shared" ca="1" si="2"/>
        <v>44228</v>
      </c>
      <c r="AC38">
        <f t="shared" ca="1" si="3"/>
        <v>0.84811538616436244</v>
      </c>
    </row>
    <row r="39" spans="1:29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9"/>
        <v>44102</v>
      </c>
      <c r="F39">
        <f t="shared" si="18"/>
        <v>483</v>
      </c>
      <c r="G39">
        <f t="shared" si="5"/>
        <v>220</v>
      </c>
      <c r="I39" s="3">
        <f t="shared" si="6"/>
        <v>44102</v>
      </c>
      <c r="J39">
        <f t="shared" si="6"/>
        <v>255</v>
      </c>
      <c r="K39">
        <f t="shared" si="11"/>
        <v>938.63265205239748</v>
      </c>
      <c r="M39">
        <f t="shared" si="7"/>
        <v>1</v>
      </c>
      <c r="N39">
        <f t="shared" si="8"/>
        <v>1.8217989713664282</v>
      </c>
      <c r="P39" s="8"/>
      <c r="R39" s="3">
        <f t="shared" si="0"/>
        <v>44102</v>
      </c>
      <c r="S39">
        <f t="shared" si="9"/>
        <v>483</v>
      </c>
      <c r="T39">
        <f t="shared" si="10"/>
        <v>464.55873769843919</v>
      </c>
      <c r="V39" s="3">
        <f t="shared" ca="1" si="12"/>
        <v>44235</v>
      </c>
      <c r="W39">
        <f t="shared" ca="1" si="13"/>
        <v>23131</v>
      </c>
      <c r="X39">
        <f t="shared" ca="1" si="13"/>
        <v>19659.001071255956</v>
      </c>
      <c r="Z39">
        <f t="shared" ca="1" si="1"/>
        <v>0.84989845105079576</v>
      </c>
      <c r="AB39" s="3">
        <f t="shared" ca="1" si="2"/>
        <v>44235</v>
      </c>
      <c r="AC39">
        <f t="shared" ca="1" si="3"/>
        <v>0.85092063499230208</v>
      </c>
    </row>
    <row r="40" spans="1:29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9"/>
        <v>44109</v>
      </c>
      <c r="F40">
        <f t="shared" si="18"/>
        <v>558</v>
      </c>
      <c r="G40">
        <f t="shared" si="5"/>
        <v>220</v>
      </c>
      <c r="I40" s="3">
        <f t="shared" si="6"/>
        <v>44109</v>
      </c>
      <c r="J40">
        <f t="shared" si="6"/>
        <v>308</v>
      </c>
      <c r="K40">
        <f t="shared" si="11"/>
        <v>939.94858006448771</v>
      </c>
      <c r="M40">
        <f t="shared" si="7"/>
        <v>1</v>
      </c>
      <c r="N40">
        <f t="shared" si="8"/>
        <v>1.8192484528065154</v>
      </c>
      <c r="P40" s="8"/>
      <c r="R40" s="3">
        <f t="shared" si="0"/>
        <v>44109</v>
      </c>
      <c r="S40">
        <f t="shared" si="9"/>
        <v>558</v>
      </c>
      <c r="T40">
        <f t="shared" si="10"/>
        <v>560.32852346440677</v>
      </c>
      <c r="V40" s="3">
        <f t="shared" ca="1" si="12"/>
        <v>44242</v>
      </c>
      <c r="W40">
        <f t="shared" ca="1" si="13"/>
        <v>24035</v>
      </c>
      <c r="X40">
        <f t="shared" ca="1" si="13"/>
        <v>20674.048437975434</v>
      </c>
      <c r="Z40">
        <f t="shared" ca="1" si="1"/>
        <v>0.86016427867590739</v>
      </c>
      <c r="AB40" s="3">
        <f t="shared" ca="1" si="2"/>
        <v>44242</v>
      </c>
      <c r="AC40">
        <f t="shared" ca="1" si="3"/>
        <v>0.86119880946206517</v>
      </c>
    </row>
    <row r="41" spans="1:29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9"/>
        <v>44116</v>
      </c>
      <c r="F41">
        <f t="shared" si="18"/>
        <v>703</v>
      </c>
      <c r="G41">
        <f t="shared" si="5"/>
        <v>220</v>
      </c>
      <c r="I41" s="3">
        <f t="shared" si="6"/>
        <v>44116</v>
      </c>
      <c r="J41">
        <f t="shared" si="6"/>
        <v>324</v>
      </c>
      <c r="K41">
        <f t="shared" si="11"/>
        <v>941.2663529586298</v>
      </c>
      <c r="M41">
        <f t="shared" si="7"/>
        <v>1</v>
      </c>
      <c r="N41">
        <f t="shared" si="8"/>
        <v>1.8167015049725863</v>
      </c>
      <c r="P41" s="8">
        <f>(B41-$P$1)/$P$2+$P$1-B41</f>
        <v>0</v>
      </c>
      <c r="R41" s="3">
        <f t="shared" si="0"/>
        <v>44116</v>
      </c>
      <c r="S41">
        <f t="shared" si="9"/>
        <v>703</v>
      </c>
      <c r="T41">
        <f t="shared" si="10"/>
        <v>588.61128761111797</v>
      </c>
      <c r="V41" s="3">
        <f t="shared" ca="1" si="12"/>
        <v>44249</v>
      </c>
      <c r="W41">
        <f t="shared" ca="1" si="13"/>
        <v>25023</v>
      </c>
      <c r="X41">
        <f t="shared" ca="1" si="13"/>
        <v>21669.984925110894</v>
      </c>
      <c r="Z41">
        <f t="shared" ref="Z41:Z72" ca="1" si="20">X41/$W41</f>
        <v>0.86600267454385538</v>
      </c>
      <c r="AB41" s="3">
        <f t="shared" ref="AB41:AB72" ca="1" si="21">V41</f>
        <v>44249</v>
      </c>
      <c r="AC41">
        <f t="shared" ref="AC41:AC72" ca="1" si="22">Z41/OFFSET(Z$9, $G$2-1,0)</f>
        <v>0.86704422724479957</v>
      </c>
    </row>
    <row r="42" spans="1:29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9"/>
        <v>44123</v>
      </c>
      <c r="F42">
        <f t="shared" si="18"/>
        <v>981</v>
      </c>
      <c r="G42">
        <f t="shared" si="5"/>
        <v>220</v>
      </c>
      <c r="I42" s="3">
        <f t="shared" si="6"/>
        <v>44123</v>
      </c>
      <c r="J42">
        <f t="shared" si="6"/>
        <v>392</v>
      </c>
      <c r="K42">
        <f t="shared" si="11"/>
        <v>942.58597332127954</v>
      </c>
      <c r="M42">
        <f t="shared" si="7"/>
        <v>1</v>
      </c>
      <c r="N42">
        <f t="shared" si="8"/>
        <v>1.8141581228656247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981</v>
      </c>
      <c r="T42">
        <f t="shared" si="10"/>
        <v>711.14998416332492</v>
      </c>
      <c r="V42" s="3">
        <f t="shared" ca="1" si="12"/>
        <v>44256</v>
      </c>
      <c r="W42">
        <f t="shared" ca="1" si="13"/>
        <v>26046</v>
      </c>
      <c r="X42">
        <f t="shared" ca="1" si="13"/>
        <v>22788.182433888596</v>
      </c>
      <c r="Z42">
        <f t="shared" ca="1" si="20"/>
        <v>0.87492061867037529</v>
      </c>
      <c r="AB42" s="3">
        <f t="shared" ca="1" si="21"/>
        <v>44256</v>
      </c>
      <c r="AC42">
        <f t="shared" ca="1" si="22"/>
        <v>0.8759728970989239</v>
      </c>
    </row>
    <row r="43" spans="1:29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9"/>
        <v>44130</v>
      </c>
      <c r="F43">
        <f t="shared" si="18"/>
        <v>1179</v>
      </c>
      <c r="G43">
        <f t="shared" si="5"/>
        <v>220</v>
      </c>
      <c r="I43" s="3">
        <f t="shared" si="6"/>
        <v>44130</v>
      </c>
      <c r="J43">
        <f t="shared" si="6"/>
        <v>461</v>
      </c>
      <c r="K43">
        <f t="shared" si="11"/>
        <v>943.90744374251904</v>
      </c>
      <c r="M43">
        <f t="shared" si="7"/>
        <v>1</v>
      </c>
      <c r="N43">
        <f t="shared" si="8"/>
        <v>1.8116183014936129</v>
      </c>
      <c r="P43" s="8">
        <f t="shared" si="23"/>
        <v>0</v>
      </c>
      <c r="R43" s="3">
        <f t="shared" si="0"/>
        <v>44130</v>
      </c>
      <c r="S43">
        <f t="shared" si="9"/>
        <v>1179</v>
      </c>
      <c r="T43">
        <f t="shared" si="10"/>
        <v>835.15603698855557</v>
      </c>
      <c r="V43" s="3">
        <f t="shared" ca="1" si="12"/>
        <v>44263</v>
      </c>
      <c r="W43">
        <f t="shared" ca="1" si="13"/>
        <v>27088</v>
      </c>
      <c r="X43">
        <f t="shared" ca="1" si="13"/>
        <v>24084.745694101992</v>
      </c>
      <c r="Z43">
        <f t="shared" ca="1" si="20"/>
        <v>0.8891297140468839</v>
      </c>
      <c r="AB43" s="3">
        <f t="shared" ca="1" si="21"/>
        <v>44263</v>
      </c>
      <c r="AC43">
        <f t="shared" ca="1" si="22"/>
        <v>0.89019908193959052</v>
      </c>
    </row>
    <row r="44" spans="1:29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9"/>
        <v>44137</v>
      </c>
      <c r="F44">
        <f t="shared" si="18"/>
        <v>1281</v>
      </c>
      <c r="G44">
        <f t="shared" si="5"/>
        <v>220</v>
      </c>
      <c r="I44" s="3">
        <f t="shared" si="6"/>
        <v>44137</v>
      </c>
      <c r="J44">
        <f t="shared" si="6"/>
        <v>458</v>
      </c>
      <c r="K44">
        <f t="shared" si="11"/>
        <v>945.23076681606153</v>
      </c>
      <c r="M44">
        <f t="shared" si="7"/>
        <v>1</v>
      </c>
      <c r="N44">
        <f t="shared" si="8"/>
        <v>1.8090820358715218</v>
      </c>
      <c r="P44" s="8">
        <f t="shared" si="23"/>
        <v>0</v>
      </c>
      <c r="R44" s="3">
        <f t="shared" si="0"/>
        <v>44137</v>
      </c>
      <c r="S44">
        <f t="shared" si="9"/>
        <v>1281</v>
      </c>
      <c r="T44">
        <f t="shared" si="10"/>
        <v>828.55957242915701</v>
      </c>
      <c r="V44" s="3">
        <f t="shared" ca="1" si="12"/>
        <v>44270</v>
      </c>
      <c r="W44">
        <f t="shared" ca="1" si="13"/>
        <v>28097</v>
      </c>
      <c r="X44">
        <f t="shared" ca="1" si="13"/>
        <v>25324.885343681537</v>
      </c>
      <c r="Z44">
        <f t="shared" ca="1" si="20"/>
        <v>0.90133769952954179</v>
      </c>
      <c r="AB44" s="3">
        <f t="shared" ca="1" si="21"/>
        <v>44270</v>
      </c>
      <c r="AC44">
        <f t="shared" ca="1" si="22"/>
        <v>0.90242175012546211</v>
      </c>
    </row>
    <row r="45" spans="1:29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9"/>
        <v>44144</v>
      </c>
      <c r="F45">
        <f t="shared" si="18"/>
        <v>1069</v>
      </c>
      <c r="G45">
        <f t="shared" si="5"/>
        <v>220</v>
      </c>
      <c r="I45" s="3">
        <f t="shared" si="6"/>
        <v>44144</v>
      </c>
      <c r="J45">
        <f t="shared" si="6"/>
        <v>457</v>
      </c>
      <c r="K45">
        <f t="shared" si="11"/>
        <v>946.55594513925644</v>
      </c>
      <c r="M45">
        <f t="shared" si="7"/>
        <v>1</v>
      </c>
      <c r="N45">
        <f t="shared" si="8"/>
        <v>1.8065493210213017</v>
      </c>
      <c r="P45" s="8">
        <f t="shared" si="23"/>
        <v>0</v>
      </c>
      <c r="R45" s="3">
        <f t="shared" si="0"/>
        <v>44144</v>
      </c>
      <c r="S45">
        <f t="shared" si="9"/>
        <v>1069</v>
      </c>
      <c r="T45">
        <f t="shared" si="10"/>
        <v>825.59303970673488</v>
      </c>
      <c r="V45" s="3">
        <f t="shared" ca="1" si="12"/>
        <v>44277</v>
      </c>
      <c r="W45">
        <f t="shared" ca="1" si="13"/>
        <v>28945</v>
      </c>
      <c r="X45">
        <f t="shared" ca="1" si="13"/>
        <v>26482.370390241405</v>
      </c>
      <c r="Z45">
        <f t="shared" ca="1" si="20"/>
        <v>0.91492037969395079</v>
      </c>
      <c r="AB45" s="3">
        <f t="shared" ca="1" si="21"/>
        <v>44277</v>
      </c>
      <c r="AC45">
        <f t="shared" ca="1" si="22"/>
        <v>0.91602076635629115</v>
      </c>
    </row>
    <row r="46" spans="1:29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9"/>
        <v>44151</v>
      </c>
      <c r="F46">
        <f t="shared" si="18"/>
        <v>968</v>
      </c>
      <c r="G46">
        <f t="shared" si="5"/>
        <v>220</v>
      </c>
      <c r="I46" s="3">
        <f t="shared" si="6"/>
        <v>44151</v>
      </c>
      <c r="J46">
        <f t="shared" si="6"/>
        <v>438</v>
      </c>
      <c r="K46">
        <f t="shared" si="11"/>
        <v>947.88298131309477</v>
      </c>
      <c r="M46">
        <f t="shared" si="7"/>
        <v>1</v>
      </c>
      <c r="N46">
        <f t="shared" si="8"/>
        <v>1.8040201519718719</v>
      </c>
      <c r="P46" s="8">
        <f t="shared" si="23"/>
        <v>0</v>
      </c>
      <c r="R46" s="3">
        <f t="shared" si="0"/>
        <v>44151</v>
      </c>
      <c r="S46">
        <f t="shared" si="9"/>
        <v>968</v>
      </c>
      <c r="T46">
        <f t="shared" si="10"/>
        <v>790.16082656367996</v>
      </c>
      <c r="V46" s="3">
        <f t="shared" ca="1" si="12"/>
        <v>44284</v>
      </c>
      <c r="W46">
        <f t="shared" ca="1" si="13"/>
        <v>29796</v>
      </c>
      <c r="X46">
        <f t="shared" ca="1" si="13"/>
        <v>27580.266066053227</v>
      </c>
      <c r="Z46">
        <f t="shared" ca="1" si="20"/>
        <v>0.92563653060992168</v>
      </c>
      <c r="AB46" s="3">
        <f t="shared" ca="1" si="21"/>
        <v>44284</v>
      </c>
      <c r="AC46">
        <f t="shared" ca="1" si="22"/>
        <v>0.92674980572660326</v>
      </c>
    </row>
    <row r="47" spans="1:29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9"/>
        <v>44158</v>
      </c>
      <c r="F47">
        <f t="shared" si="18"/>
        <v>935</v>
      </c>
      <c r="G47">
        <f t="shared" si="5"/>
        <v>220</v>
      </c>
      <c r="I47" s="3">
        <f t="shared" si="6"/>
        <v>44158</v>
      </c>
      <c r="J47">
        <f t="shared" si="6"/>
        <v>407</v>
      </c>
      <c r="K47">
        <f t="shared" si="11"/>
        <v>949.21187794221385</v>
      </c>
      <c r="M47">
        <f t="shared" si="7"/>
        <v>1</v>
      </c>
      <c r="N47">
        <f t="shared" si="8"/>
        <v>1.8014945237591113</v>
      </c>
      <c r="P47" s="8">
        <f t="shared" si="23"/>
        <v>0</v>
      </c>
      <c r="R47" s="3">
        <f t="shared" si="0"/>
        <v>44158</v>
      </c>
      <c r="S47">
        <f t="shared" si="9"/>
        <v>935</v>
      </c>
      <c r="T47">
        <f t="shared" si="10"/>
        <v>733.20827116995827</v>
      </c>
      <c r="V47" s="3">
        <f t="shared" ca="1" si="12"/>
        <v>44291</v>
      </c>
      <c r="W47">
        <f t="shared" ca="1" si="13"/>
        <v>30509</v>
      </c>
      <c r="X47">
        <f t="shared" ca="1" si="13"/>
        <v>28571.374260219807</v>
      </c>
      <c r="Z47">
        <f t="shared" ca="1" si="20"/>
        <v>0.93649002786783597</v>
      </c>
      <c r="AB47" s="3">
        <f t="shared" ca="1" si="21"/>
        <v>44291</v>
      </c>
      <c r="AC47">
        <f t="shared" ca="1" si="22"/>
        <v>0.93761635662709397</v>
      </c>
    </row>
    <row r="48" spans="1:29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9"/>
        <v>44165</v>
      </c>
      <c r="F48">
        <f t="shared" si="18"/>
        <v>857</v>
      </c>
      <c r="G48">
        <f t="shared" si="5"/>
        <v>220</v>
      </c>
      <c r="I48" s="3">
        <f t="shared" si="6"/>
        <v>44165</v>
      </c>
      <c r="J48">
        <f t="shared" si="6"/>
        <v>420</v>
      </c>
      <c r="K48">
        <f t="shared" si="11"/>
        <v>950.54263763490269</v>
      </c>
      <c r="M48">
        <f t="shared" si="7"/>
        <v>1</v>
      </c>
      <c r="N48">
        <f t="shared" si="8"/>
        <v>1.7989724314258486</v>
      </c>
      <c r="P48" s="8">
        <f t="shared" si="23"/>
        <v>0</v>
      </c>
      <c r="R48" s="3">
        <f t="shared" si="0"/>
        <v>44165</v>
      </c>
      <c r="S48">
        <f t="shared" si="9"/>
        <v>857</v>
      </c>
      <c r="T48">
        <f t="shared" si="10"/>
        <v>755.56842119885641</v>
      </c>
      <c r="V48" s="3">
        <f t="shared" ca="1" si="12"/>
        <v>44298</v>
      </c>
      <c r="W48">
        <f t="shared" ca="1" si="13"/>
        <v>31185</v>
      </c>
      <c r="X48">
        <f t="shared" ca="1" si="13"/>
        <v>29401.688569312391</v>
      </c>
      <c r="Z48">
        <f t="shared" ca="1" si="20"/>
        <v>0.94281508960437366</v>
      </c>
      <c r="AB48" s="3">
        <f t="shared" ca="1" si="21"/>
        <v>44298</v>
      </c>
      <c r="AC48">
        <f t="shared" ca="1" si="22"/>
        <v>0.94394902559779958</v>
      </c>
    </row>
    <row r="49" spans="1:29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9"/>
        <v>44172</v>
      </c>
      <c r="F49">
        <f t="shared" si="18"/>
        <v>933</v>
      </c>
      <c r="G49">
        <f t="shared" si="5"/>
        <v>220</v>
      </c>
      <c r="I49" s="3">
        <f t="shared" si="6"/>
        <v>44172</v>
      </c>
      <c r="J49">
        <f t="shared" si="6"/>
        <v>365</v>
      </c>
      <c r="K49">
        <f t="shared" si="11"/>
        <v>951.87526300310697</v>
      </c>
      <c r="M49">
        <f t="shared" si="7"/>
        <v>1</v>
      </c>
      <c r="N49">
        <f t="shared" si="8"/>
        <v>1.7964538700218524</v>
      </c>
      <c r="P49" s="8">
        <f t="shared" si="23"/>
        <v>0</v>
      </c>
      <c r="R49" s="3">
        <f t="shared" si="0"/>
        <v>44172</v>
      </c>
      <c r="S49">
        <f t="shared" si="9"/>
        <v>933</v>
      </c>
      <c r="T49">
        <f t="shared" si="10"/>
        <v>655.7056625579761</v>
      </c>
      <c r="V49" s="3">
        <f t="shared" ca="1" si="12"/>
        <v>44305</v>
      </c>
      <c r="W49">
        <f t="shared" ca="1" si="13"/>
        <v>31842</v>
      </c>
      <c r="X49">
        <f t="shared" ca="1" si="13"/>
        <v>30220.344845093005</v>
      </c>
      <c r="Z49">
        <f t="shared" ca="1" si="20"/>
        <v>0.94907181851306466</v>
      </c>
      <c r="AB49" s="3">
        <f t="shared" ca="1" si="21"/>
        <v>44305</v>
      </c>
      <c r="AC49">
        <f t="shared" ca="1" si="22"/>
        <v>0.95021327955587609</v>
      </c>
    </row>
    <row r="50" spans="1:29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9"/>
        <v>44179</v>
      </c>
      <c r="F50">
        <f t="shared" si="18"/>
        <v>931</v>
      </c>
      <c r="G50">
        <f t="shared" si="5"/>
        <v>220</v>
      </c>
      <c r="I50" s="3">
        <f t="shared" si="6"/>
        <v>44179</v>
      </c>
      <c r="J50">
        <f t="shared" si="6"/>
        <v>412</v>
      </c>
      <c r="K50">
        <f t="shared" si="11"/>
        <v>953.2097566624343</v>
      </c>
      <c r="M50">
        <f t="shared" si="7"/>
        <v>1</v>
      </c>
      <c r="N50">
        <f t="shared" si="8"/>
        <v>1.7939388346038219</v>
      </c>
      <c r="P50" s="8">
        <f t="shared" si="23"/>
        <v>0</v>
      </c>
      <c r="R50" s="3">
        <f t="shared" si="0"/>
        <v>44179</v>
      </c>
      <c r="S50">
        <f t="shared" si="9"/>
        <v>931</v>
      </c>
      <c r="T50">
        <f t="shared" si="10"/>
        <v>739.1027998567746</v>
      </c>
      <c r="V50" s="3">
        <f t="shared" ca="1" si="12"/>
        <v>44312</v>
      </c>
      <c r="W50">
        <f t="shared" ca="1" si="13"/>
        <v>32473</v>
      </c>
      <c r="X50">
        <f t="shared" ca="1" si="13"/>
        <v>30974.96960539564</v>
      </c>
      <c r="Z50">
        <f t="shared" ca="1" si="20"/>
        <v>0.95386843240216912</v>
      </c>
      <c r="AB50" s="3">
        <f t="shared" ca="1" si="21"/>
        <v>44312</v>
      </c>
      <c r="AC50">
        <f t="shared" ca="1" si="22"/>
        <v>0.95501566239500624</v>
      </c>
    </row>
    <row r="51" spans="1:29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9"/>
        <v>44186</v>
      </c>
      <c r="F51">
        <f t="shared" si="18"/>
        <v>965</v>
      </c>
      <c r="G51">
        <f t="shared" si="5"/>
        <v>220</v>
      </c>
      <c r="I51" s="3">
        <f t="shared" si="6"/>
        <v>44186</v>
      </c>
      <c r="J51">
        <f t="shared" si="6"/>
        <v>385</v>
      </c>
      <c r="K51">
        <f t="shared" si="11"/>
        <v>954.54612123215929</v>
      </c>
      <c r="M51">
        <f t="shared" si="7"/>
        <v>1</v>
      </c>
      <c r="N51">
        <f t="shared" si="8"/>
        <v>1.7914273202353765</v>
      </c>
      <c r="P51" s="8">
        <f t="shared" si="23"/>
        <v>0</v>
      </c>
      <c r="R51" s="3">
        <f t="shared" si="0"/>
        <v>44186</v>
      </c>
      <c r="S51">
        <f t="shared" si="9"/>
        <v>965</v>
      </c>
      <c r="T51">
        <f t="shared" si="10"/>
        <v>689.69951829061995</v>
      </c>
      <c r="V51" s="3">
        <f t="shared" ca="1" si="12"/>
        <v>44319</v>
      </c>
      <c r="W51">
        <f t="shared" ca="1" si="13"/>
        <v>33058</v>
      </c>
      <c r="X51">
        <f t="shared" ca="1" si="13"/>
        <v>31695.394841434023</v>
      </c>
      <c r="Z51">
        <f t="shared" ca="1" si="20"/>
        <v>0.95878137943717168</v>
      </c>
      <c r="AB51" s="3">
        <f t="shared" ca="1" si="21"/>
        <v>44319</v>
      </c>
      <c r="AC51">
        <f t="shared" ca="1" si="22"/>
        <v>0.95993451829542498</v>
      </c>
    </row>
    <row r="52" spans="1:29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9"/>
        <v>44193</v>
      </c>
      <c r="F52">
        <f t="shared" si="18"/>
        <v>1055</v>
      </c>
      <c r="G52">
        <f t="shared" si="5"/>
        <v>220</v>
      </c>
      <c r="I52" s="3">
        <f t="shared" si="6"/>
        <v>44193</v>
      </c>
      <c r="J52">
        <f t="shared" si="6"/>
        <v>468</v>
      </c>
      <c r="K52">
        <f t="shared" si="11"/>
        <v>955.88435933522862</v>
      </c>
      <c r="M52">
        <f t="shared" si="7"/>
        <v>1</v>
      </c>
      <c r="N52">
        <f t="shared" si="8"/>
        <v>1.7889193219870472</v>
      </c>
      <c r="P52" s="8">
        <f t="shared" si="23"/>
        <v>0</v>
      </c>
      <c r="R52" s="3">
        <f t="shared" si="0"/>
        <v>44193</v>
      </c>
      <c r="S52">
        <f t="shared" si="9"/>
        <v>1055</v>
      </c>
      <c r="T52">
        <f t="shared" si="10"/>
        <v>837.21424268993803</v>
      </c>
      <c r="V52" s="3">
        <f t="shared" ca="1" si="12"/>
        <v>44326</v>
      </c>
      <c r="W52">
        <f t="shared" ca="1" si="13"/>
        <v>33665</v>
      </c>
      <c r="X52">
        <f t="shared" ca="1" si="13"/>
        <v>32402.617979757073</v>
      </c>
      <c r="Z52">
        <f t="shared" ca="1" si="20"/>
        <v>0.96250164799516036</v>
      </c>
      <c r="AB52" s="3">
        <f t="shared" ca="1" si="21"/>
        <v>44326</v>
      </c>
      <c r="AC52">
        <f t="shared" ca="1" si="22"/>
        <v>0.96365926126888457</v>
      </c>
    </row>
    <row r="53" spans="1:29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9"/>
        <v>44200</v>
      </c>
      <c r="F53">
        <f t="shared" si="18"/>
        <v>1124</v>
      </c>
      <c r="G53">
        <f t="shared" si="5"/>
        <v>220</v>
      </c>
      <c r="I53" s="3">
        <f t="shared" si="6"/>
        <v>44200</v>
      </c>
      <c r="J53">
        <f t="shared" si="6"/>
        <v>494</v>
      </c>
      <c r="K53">
        <f t="shared" si="11"/>
        <v>957.22447359826617</v>
      </c>
      <c r="M53">
        <f t="shared" si="7"/>
        <v>1</v>
      </c>
      <c r="N53">
        <f t="shared" si="8"/>
        <v>1.7864148349362654</v>
      </c>
      <c r="P53" s="8">
        <f t="shared" si="23"/>
        <v>0</v>
      </c>
      <c r="R53" s="3">
        <f t="shared" si="0"/>
        <v>44200</v>
      </c>
      <c r="S53">
        <f t="shared" si="9"/>
        <v>1124</v>
      </c>
      <c r="T53">
        <f t="shared" si="10"/>
        <v>882.48892845851515</v>
      </c>
      <c r="V53" s="3">
        <f t="shared" ca="1" si="12"/>
        <v>44333</v>
      </c>
      <c r="W53">
        <f t="shared" ca="1" si="13"/>
        <v>34248</v>
      </c>
      <c r="X53">
        <f t="shared" ca="1" si="13"/>
        <v>33041.010887432167</v>
      </c>
      <c r="Z53">
        <f t="shared" ca="1" si="20"/>
        <v>0.96475738400584465</v>
      </c>
      <c r="AB53" s="3">
        <f t="shared" ca="1" si="21"/>
        <v>44333</v>
      </c>
      <c r="AC53">
        <f t="shared" ca="1" si="22"/>
        <v>0.96591771028266182</v>
      </c>
    </row>
    <row r="54" spans="1:29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9"/>
        <v>44207</v>
      </c>
      <c r="F54">
        <f t="shared" si="18"/>
        <v>1070</v>
      </c>
      <c r="G54">
        <f t="shared" si="5"/>
        <v>220</v>
      </c>
      <c r="I54" s="3">
        <f t="shared" si="6"/>
        <v>44207</v>
      </c>
      <c r="J54">
        <f t="shared" si="6"/>
        <v>548</v>
      </c>
      <c r="K54">
        <f t="shared" si="11"/>
        <v>958.56646665157837</v>
      </c>
      <c r="M54">
        <f t="shared" si="7"/>
        <v>1</v>
      </c>
      <c r="N54">
        <f t="shared" si="8"/>
        <v>1.7839138541673547</v>
      </c>
      <c r="P54" s="8">
        <f t="shared" si="23"/>
        <v>0</v>
      </c>
      <c r="R54" s="3">
        <f t="shared" si="0"/>
        <v>44207</v>
      </c>
      <c r="S54">
        <f t="shared" si="9"/>
        <v>1070</v>
      </c>
      <c r="T54">
        <f t="shared" si="10"/>
        <v>977.58479208371034</v>
      </c>
      <c r="V54" s="3">
        <f t="shared" ca="1" si="12"/>
        <v>44340</v>
      </c>
      <c r="W54">
        <f t="shared" ca="1" si="13"/>
        <v>34822</v>
      </c>
      <c r="X54">
        <f t="shared" ca="1" si="13"/>
        <v>33596.868463544954</v>
      </c>
      <c r="Z54">
        <f t="shared" ca="1" si="20"/>
        <v>0.96481731272026172</v>
      </c>
      <c r="AB54" s="3">
        <f t="shared" ca="1" si="21"/>
        <v>44340</v>
      </c>
      <c r="AC54">
        <f t="shared" ca="1" si="22"/>
        <v>0.96597771107412456</v>
      </c>
    </row>
    <row r="55" spans="1:29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9"/>
        <v>44214</v>
      </c>
      <c r="F55">
        <f t="shared" si="18"/>
        <v>964</v>
      </c>
      <c r="G55">
        <f t="shared" si="5"/>
        <v>220</v>
      </c>
      <c r="I55" s="3">
        <f t="shared" si="6"/>
        <v>44214</v>
      </c>
      <c r="J55">
        <f t="shared" si="6"/>
        <v>529</v>
      </c>
      <c r="K55">
        <f t="shared" si="11"/>
        <v>959.91034112915918</v>
      </c>
      <c r="M55">
        <f t="shared" si="7"/>
        <v>1</v>
      </c>
      <c r="N55">
        <f t="shared" si="8"/>
        <v>1.7814163747715206</v>
      </c>
      <c r="P55" s="8">
        <f t="shared" si="23"/>
        <v>0</v>
      </c>
      <c r="R55" s="3">
        <f t="shared" si="0"/>
        <v>44214</v>
      </c>
      <c r="S55">
        <f t="shared" si="9"/>
        <v>964</v>
      </c>
      <c r="T55">
        <f t="shared" si="10"/>
        <v>942.36926225413436</v>
      </c>
      <c r="V55" s="3">
        <f t="shared" ca="1" si="12"/>
        <v>44347</v>
      </c>
      <c r="W55">
        <f t="shared" ca="1" si="13"/>
        <v>35394</v>
      </c>
      <c r="X55">
        <f t="shared" ca="1" si="13"/>
        <v>34256.025221958596</v>
      </c>
      <c r="Z55">
        <f t="shared" ca="1" si="20"/>
        <v>0.96784837040059324</v>
      </c>
      <c r="AB55" s="3">
        <f t="shared" ca="1" si="21"/>
        <v>44347</v>
      </c>
      <c r="AC55">
        <f t="shared" ca="1" si="22"/>
        <v>0.96901241424702378</v>
      </c>
    </row>
    <row r="56" spans="1:29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9"/>
        <v>44221</v>
      </c>
      <c r="F56">
        <f t="shared" si="18"/>
        <v>934</v>
      </c>
      <c r="G56">
        <f t="shared" si="5"/>
        <v>220</v>
      </c>
      <c r="I56" s="3">
        <f t="shared" si="6"/>
        <v>44221</v>
      </c>
      <c r="J56">
        <f t="shared" si="6"/>
        <v>455</v>
      </c>
      <c r="K56">
        <f t="shared" si="11"/>
        <v>961.25609966869536</v>
      </c>
      <c r="M56">
        <f t="shared" si="7"/>
        <v>1</v>
      </c>
      <c r="N56">
        <f t="shared" si="8"/>
        <v>1.7789223918468406</v>
      </c>
      <c r="P56" s="8">
        <f t="shared" si="23"/>
        <v>0</v>
      </c>
      <c r="R56" s="3">
        <f t="shared" si="0"/>
        <v>44221</v>
      </c>
      <c r="S56">
        <f t="shared" si="9"/>
        <v>934</v>
      </c>
      <c r="T56">
        <f t="shared" si="10"/>
        <v>809.40968829031249</v>
      </c>
      <c r="V56" s="3">
        <f t="shared" ca="1" si="12"/>
        <v>44354</v>
      </c>
      <c r="W56">
        <f t="shared" ca="1" si="13"/>
        <v>35933</v>
      </c>
      <c r="X56">
        <f t="shared" ca="1" si="13"/>
        <v>34824.185042948629</v>
      </c>
      <c r="Z56">
        <f t="shared" ca="1" si="20"/>
        <v>0.96914215464750031</v>
      </c>
      <c r="AB56" s="3">
        <f t="shared" ca="1" si="21"/>
        <v>44354</v>
      </c>
      <c r="AC56">
        <f t="shared" ca="1" si="22"/>
        <v>0.97030775454510299</v>
      </c>
    </row>
    <row r="57" spans="1:29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9"/>
        <v>44228</v>
      </c>
      <c r="F57">
        <f t="shared" si="18"/>
        <v>893</v>
      </c>
      <c r="G57">
        <f t="shared" si="5"/>
        <v>220</v>
      </c>
      <c r="I57" s="3">
        <f t="shared" si="6"/>
        <v>44228</v>
      </c>
      <c r="J57">
        <f t="shared" si="6"/>
        <v>515</v>
      </c>
      <c r="K57">
        <f t="shared" si="11"/>
        <v>962.60374491157154</v>
      </c>
      <c r="M57">
        <f t="shared" si="7"/>
        <v>1</v>
      </c>
      <c r="N57">
        <f t="shared" si="8"/>
        <v>1.7764319004982552</v>
      </c>
      <c r="P57" s="8">
        <f t="shared" si="23"/>
        <v>0</v>
      </c>
      <c r="R57" s="3">
        <f t="shared" si="0"/>
        <v>44228</v>
      </c>
      <c r="S57">
        <f t="shared" si="9"/>
        <v>893</v>
      </c>
      <c r="T57">
        <f t="shared" si="10"/>
        <v>914.86242875660139</v>
      </c>
      <c r="V57" s="3">
        <f t="shared" ca="1" si="12"/>
        <v>44361</v>
      </c>
      <c r="W57">
        <f t="shared" ca="1" si="13"/>
        <v>36511</v>
      </c>
      <c r="X57">
        <f t="shared" ca="1" si="13"/>
        <v>35415.766213242227</v>
      </c>
      <c r="Z57">
        <f t="shared" ca="1" si="20"/>
        <v>0.97000263518507368</v>
      </c>
      <c r="AB57" s="3">
        <f t="shared" ca="1" si="21"/>
        <v>44361</v>
      </c>
      <c r="AC57">
        <f t="shared" ca="1" si="22"/>
        <v>0.97116926999383124</v>
      </c>
    </row>
    <row r="58" spans="1:29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9"/>
        <v>44235</v>
      </c>
      <c r="F58">
        <f t="shared" si="18"/>
        <v>958</v>
      </c>
      <c r="G58">
        <f t="shared" si="5"/>
        <v>220</v>
      </c>
      <c r="I58" s="3">
        <f t="shared" si="6"/>
        <v>44235</v>
      </c>
      <c r="J58">
        <f t="shared" si="6"/>
        <v>494</v>
      </c>
      <c r="K58">
        <f t="shared" si="11"/>
        <v>963.95327950287549</v>
      </c>
      <c r="M58">
        <f t="shared" si="7"/>
        <v>1</v>
      </c>
      <c r="N58">
        <f t="shared" si="8"/>
        <v>1.7739448958375577</v>
      </c>
      <c r="P58" s="8">
        <f t="shared" si="23"/>
        <v>0</v>
      </c>
      <c r="R58" s="3">
        <f t="shared" si="0"/>
        <v>44235</v>
      </c>
      <c r="S58">
        <f t="shared" si="9"/>
        <v>958</v>
      </c>
      <c r="T58">
        <f t="shared" si="10"/>
        <v>876.32877854375351</v>
      </c>
      <c r="V58" s="3">
        <f t="shared" ca="1" si="12"/>
        <v>44368</v>
      </c>
      <c r="W58">
        <f t="shared" ca="1" si="13"/>
        <v>37079</v>
      </c>
      <c r="X58">
        <f t="shared" ca="1" si="13"/>
        <v>35975.426909020825</v>
      </c>
      <c r="Z58">
        <f t="shared" ca="1" si="20"/>
        <v>0.9702372477418707</v>
      </c>
      <c r="AB58" s="3">
        <f t="shared" ca="1" si="21"/>
        <v>44368</v>
      </c>
      <c r="AC58">
        <f t="shared" ca="1" si="22"/>
        <v>0.97140416472220736</v>
      </c>
    </row>
    <row r="59" spans="1:29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9"/>
        <v>44242</v>
      </c>
      <c r="F59">
        <f t="shared" si="18"/>
        <v>904</v>
      </c>
      <c r="G59">
        <f t="shared" si="5"/>
        <v>220</v>
      </c>
      <c r="I59" s="3">
        <f t="shared" si="6"/>
        <v>44242</v>
      </c>
      <c r="J59">
        <f t="shared" si="6"/>
        <v>573</v>
      </c>
      <c r="K59">
        <f t="shared" si="11"/>
        <v>965.30470609140343</v>
      </c>
      <c r="M59">
        <f t="shared" si="7"/>
        <v>1</v>
      </c>
      <c r="N59">
        <f t="shared" si="8"/>
        <v>1.7714613729833852</v>
      </c>
      <c r="P59" s="8">
        <f t="shared" si="23"/>
        <v>0</v>
      </c>
      <c r="R59" s="3">
        <f t="shared" si="0"/>
        <v>44242</v>
      </c>
      <c r="S59">
        <f t="shared" si="9"/>
        <v>904</v>
      </c>
      <c r="T59">
        <f t="shared" si="10"/>
        <v>1015.0473667194798</v>
      </c>
      <c r="V59" s="3">
        <f t="shared" ca="1" si="12"/>
        <v>44375</v>
      </c>
      <c r="W59">
        <f t="shared" ca="1" si="13"/>
        <v>37621</v>
      </c>
      <c r="X59">
        <f t="shared" ca="1" si="13"/>
        <v>36541.203797983413</v>
      </c>
      <c r="Z59">
        <f t="shared" ca="1" si="20"/>
        <v>0.97129804625032334</v>
      </c>
      <c r="AB59" s="3">
        <f t="shared" ca="1" si="21"/>
        <v>44375</v>
      </c>
      <c r="AC59">
        <f t="shared" ca="1" si="22"/>
        <v>0.9724662390668487</v>
      </c>
    </row>
    <row r="60" spans="1:29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9"/>
        <v>44249</v>
      </c>
      <c r="F60">
        <f t="shared" si="18"/>
        <v>988</v>
      </c>
      <c r="G60">
        <f t="shared" si="5"/>
        <v>220</v>
      </c>
      <c r="I60" s="3">
        <f t="shared" si="6"/>
        <v>44249</v>
      </c>
      <c r="J60">
        <f t="shared" si="6"/>
        <v>563</v>
      </c>
      <c r="K60">
        <f t="shared" si="11"/>
        <v>966.65802732966495</v>
      </c>
      <c r="M60">
        <f t="shared" si="7"/>
        <v>1</v>
      </c>
      <c r="N60">
        <f t="shared" si="8"/>
        <v>1.7689813270612085</v>
      </c>
      <c r="P60" s="8">
        <f t="shared" si="23"/>
        <v>0</v>
      </c>
      <c r="R60" s="3">
        <f t="shared" si="0"/>
        <v>44249</v>
      </c>
      <c r="S60">
        <f t="shared" si="9"/>
        <v>988</v>
      </c>
      <c r="T60">
        <f t="shared" si="10"/>
        <v>995.93648713546042</v>
      </c>
      <c r="V60" s="3">
        <f t="shared" ca="1" si="12"/>
        <v>44382</v>
      </c>
      <c r="W60">
        <f t="shared" ca="1" si="13"/>
        <v>38183</v>
      </c>
      <c r="X60">
        <f t="shared" ca="1" si="13"/>
        <v>37059.680704071005</v>
      </c>
      <c r="Z60">
        <f t="shared" ca="1" si="20"/>
        <v>0.97058064332480432</v>
      </c>
      <c r="AB60" s="3">
        <f t="shared" ca="1" si="21"/>
        <v>44382</v>
      </c>
      <c r="AC60">
        <f t="shared" ca="1" si="22"/>
        <v>0.9717479733114831</v>
      </c>
    </row>
    <row r="61" spans="1:29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9"/>
        <v>44256</v>
      </c>
      <c r="F61">
        <f t="shared" si="18"/>
        <v>1023</v>
      </c>
      <c r="G61">
        <f t="shared" si="5"/>
        <v>220</v>
      </c>
      <c r="I61" s="3">
        <f t="shared" si="6"/>
        <v>44256</v>
      </c>
      <c r="J61">
        <f t="shared" si="6"/>
        <v>633</v>
      </c>
      <c r="K61">
        <f t="shared" si="11"/>
        <v>968.01324587388831</v>
      </c>
      <c r="M61">
        <f t="shared" si="7"/>
        <v>1</v>
      </c>
      <c r="N61">
        <f t="shared" si="8"/>
        <v>1.7665047532033229</v>
      </c>
      <c r="P61" s="8">
        <f t="shared" si="23"/>
        <v>0</v>
      </c>
      <c r="R61" s="3">
        <f t="shared" si="0"/>
        <v>44256</v>
      </c>
      <c r="S61">
        <f t="shared" si="9"/>
        <v>1023</v>
      </c>
      <c r="T61">
        <f t="shared" si="10"/>
        <v>1118.1975087777034</v>
      </c>
      <c r="V61" s="3">
        <f t="shared" ca="1" si="12"/>
        <v>44389</v>
      </c>
      <c r="W61">
        <f t="shared" ca="1" si="13"/>
        <v>38748</v>
      </c>
      <c r="X61">
        <f t="shared" ca="1" si="13"/>
        <v>37568.831226901719</v>
      </c>
      <c r="Z61">
        <f t="shared" ca="1" si="20"/>
        <v>0.96956826744352531</v>
      </c>
      <c r="AB61" s="3">
        <f t="shared" ca="1" si="21"/>
        <v>44389</v>
      </c>
      <c r="AC61">
        <f t="shared" ca="1" si="22"/>
        <v>0.97073437983254018</v>
      </c>
    </row>
    <row r="62" spans="1:29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9"/>
        <v>44263</v>
      </c>
      <c r="F62">
        <f t="shared" si="18"/>
        <v>1042</v>
      </c>
      <c r="G62">
        <f t="shared" si="5"/>
        <v>220</v>
      </c>
      <c r="I62" s="3">
        <f t="shared" si="6"/>
        <v>44263</v>
      </c>
      <c r="J62">
        <f t="shared" si="6"/>
        <v>735</v>
      </c>
      <c r="K62">
        <f t="shared" si="11"/>
        <v>969.37036438402595</v>
      </c>
      <c r="M62">
        <f t="shared" si="7"/>
        <v>1</v>
      </c>
      <c r="N62">
        <f t="shared" si="8"/>
        <v>1.7640316465488384</v>
      </c>
      <c r="P62" s="8">
        <f t="shared" si="23"/>
        <v>0</v>
      </c>
      <c r="R62" s="3">
        <f t="shared" si="0"/>
        <v>44263</v>
      </c>
      <c r="S62">
        <f t="shared" si="9"/>
        <v>1042</v>
      </c>
      <c r="T62">
        <f t="shared" si="10"/>
        <v>1296.5632602133962</v>
      </c>
      <c r="V62" s="3">
        <f t="shared" ca="1" si="12"/>
        <v>44396</v>
      </c>
      <c r="W62">
        <f t="shared" ca="1" si="13"/>
        <v>39294</v>
      </c>
      <c r="X62">
        <f t="shared" ca="1" si="13"/>
        <v>38147.694432906042</v>
      </c>
      <c r="Z62">
        <f t="shared" ca="1" si="20"/>
        <v>0.97082746559032018</v>
      </c>
      <c r="AB62" s="3">
        <f t="shared" ca="1" si="21"/>
        <v>44396</v>
      </c>
      <c r="AC62">
        <f t="shared" ca="1" si="22"/>
        <v>0.97199509243335391</v>
      </c>
    </row>
    <row r="63" spans="1:29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9"/>
        <v>44270</v>
      </c>
      <c r="F63">
        <f t="shared" si="18"/>
        <v>1009</v>
      </c>
      <c r="G63">
        <f t="shared" si="5"/>
        <v>220</v>
      </c>
      <c r="I63" s="3">
        <f t="shared" si="6"/>
        <v>44270</v>
      </c>
      <c r="J63">
        <f t="shared" si="6"/>
        <v>704</v>
      </c>
      <c r="K63">
        <f t="shared" si="11"/>
        <v>970.72938552375922</v>
      </c>
      <c r="M63">
        <f t="shared" si="7"/>
        <v>1</v>
      </c>
      <c r="N63">
        <f t="shared" si="8"/>
        <v>1.76156200224367</v>
      </c>
      <c r="P63" s="8">
        <f t="shared" si="23"/>
        <v>0</v>
      </c>
      <c r="R63" s="3">
        <f t="shared" si="0"/>
        <v>44270</v>
      </c>
      <c r="S63">
        <f t="shared" si="9"/>
        <v>1009</v>
      </c>
      <c r="T63">
        <f t="shared" si="10"/>
        <v>1240.1396495795436</v>
      </c>
      <c r="V63" s="3">
        <f t="shared" ca="1" si="12"/>
        <v>44403</v>
      </c>
      <c r="W63">
        <f t="shared" ca="1" si="13"/>
        <v>39880</v>
      </c>
      <c r="X63">
        <f t="shared" ca="1" si="13"/>
        <v>38744.615422625742</v>
      </c>
      <c r="Z63">
        <f t="shared" ca="1" si="20"/>
        <v>0.97152997549211995</v>
      </c>
      <c r="AB63" s="3">
        <f t="shared" ca="1" si="21"/>
        <v>44403</v>
      </c>
      <c r="AC63">
        <f t="shared" ca="1" si="22"/>
        <v>0.9726984472529665</v>
      </c>
    </row>
    <row r="64" spans="1:29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9"/>
        <v>44277</v>
      </c>
      <c r="F64">
        <f t="shared" si="18"/>
        <v>848</v>
      </c>
      <c r="G64">
        <f t="shared" si="5"/>
        <v>220</v>
      </c>
      <c r="I64" s="3">
        <f t="shared" si="6"/>
        <v>44277</v>
      </c>
      <c r="J64">
        <f t="shared" si="6"/>
        <v>658</v>
      </c>
      <c r="K64">
        <f t="shared" si="11"/>
        <v>972.09031196050387</v>
      </c>
      <c r="M64">
        <f t="shared" si="7"/>
        <v>1</v>
      </c>
      <c r="N64">
        <f t="shared" si="8"/>
        <v>1.759095815440529</v>
      </c>
      <c r="P64" s="8">
        <f t="shared" si="23"/>
        <v>0</v>
      </c>
      <c r="R64" s="3">
        <f t="shared" si="0"/>
        <v>44277</v>
      </c>
      <c r="S64">
        <f t="shared" si="9"/>
        <v>848</v>
      </c>
      <c r="T64">
        <f t="shared" si="10"/>
        <v>1157.4850465598681</v>
      </c>
      <c r="V64" s="3">
        <f t="shared" ca="1" si="12"/>
        <v>44410</v>
      </c>
      <c r="W64">
        <f t="shared" ca="1" si="13"/>
        <v>40393</v>
      </c>
      <c r="X64">
        <f t="shared" ca="1" si="13"/>
        <v>39316.720279842943</v>
      </c>
      <c r="Z64">
        <f t="shared" ca="1" si="20"/>
        <v>0.97335479612415376</v>
      </c>
      <c r="AB64" s="3">
        <f t="shared" ca="1" si="21"/>
        <v>44410</v>
      </c>
      <c r="AC64">
        <f t="shared" ca="1" si="22"/>
        <v>0.9745254626205524</v>
      </c>
    </row>
    <row r="65" spans="1:29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9"/>
        <v>44284</v>
      </c>
      <c r="F65">
        <f t="shared" si="18"/>
        <v>851</v>
      </c>
      <c r="G65">
        <f t="shared" si="5"/>
        <v>220</v>
      </c>
      <c r="I65" s="3">
        <f t="shared" si="6"/>
        <v>44284</v>
      </c>
      <c r="J65">
        <f t="shared" si="6"/>
        <v>625</v>
      </c>
      <c r="K65">
        <f t="shared" si="11"/>
        <v>973.45314636541536</v>
      </c>
      <c r="M65">
        <f t="shared" si="7"/>
        <v>1</v>
      </c>
      <c r="N65">
        <f t="shared" si="8"/>
        <v>1.7566330812989124</v>
      </c>
      <c r="P65" s="8">
        <f t="shared" si="23"/>
        <v>0</v>
      </c>
      <c r="R65" s="3">
        <f t="shared" si="0"/>
        <v>44284</v>
      </c>
      <c r="S65">
        <f t="shared" si="9"/>
        <v>851</v>
      </c>
      <c r="T65">
        <f t="shared" si="10"/>
        <v>1097.8956758118202</v>
      </c>
      <c r="V65" s="3">
        <f t="shared" ca="1" si="12"/>
        <v>44417</v>
      </c>
      <c r="W65">
        <f t="shared" ca="1" si="13"/>
        <v>40915</v>
      </c>
      <c r="X65">
        <f t="shared" ca="1" si="13"/>
        <v>39939.338912752595</v>
      </c>
      <c r="Z65">
        <f t="shared" ca="1" si="20"/>
        <v>0.97615395118544779</v>
      </c>
      <c r="AB65" s="3">
        <f t="shared" ca="1" si="21"/>
        <v>44417</v>
      </c>
      <c r="AC65">
        <f t="shared" ca="1" si="22"/>
        <v>0.97732798426211243</v>
      </c>
    </row>
    <row r="66" spans="1:29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9"/>
        <v>44291</v>
      </c>
      <c r="F66">
        <f t="shared" si="18"/>
        <v>713</v>
      </c>
      <c r="G66">
        <f t="shared" si="5"/>
        <v>220</v>
      </c>
      <c r="I66" s="3">
        <f t="shared" si="6"/>
        <v>44291</v>
      </c>
      <c r="J66">
        <f t="shared" si="6"/>
        <v>565</v>
      </c>
      <c r="K66">
        <f t="shared" si="11"/>
        <v>974.81789141339402</v>
      </c>
      <c r="M66">
        <f t="shared" si="7"/>
        <v>1</v>
      </c>
      <c r="N66">
        <f t="shared" si="8"/>
        <v>1.754173794985094</v>
      </c>
      <c r="P66" s="8">
        <f t="shared" si="23"/>
        <v>0</v>
      </c>
      <c r="R66" s="3">
        <f t="shared" si="0"/>
        <v>44291</v>
      </c>
      <c r="S66">
        <f t="shared" si="9"/>
        <v>713</v>
      </c>
      <c r="T66">
        <f t="shared" si="10"/>
        <v>991.10819416657807</v>
      </c>
      <c r="V66" s="3">
        <f t="shared" ca="1" si="12"/>
        <v>44424</v>
      </c>
      <c r="W66">
        <f t="shared" ca="1" si="13"/>
        <v>41454</v>
      </c>
      <c r="X66">
        <f t="shared" ca="1" si="13"/>
        <v>40528.632054384834</v>
      </c>
      <c r="Z66">
        <f t="shared" ca="1" si="20"/>
        <v>0.97767723390709782</v>
      </c>
      <c r="AB66" s="3">
        <f t="shared" ca="1" si="21"/>
        <v>44424</v>
      </c>
      <c r="AC66">
        <f t="shared" ca="1" si="22"/>
        <v>0.97885309905574069</v>
      </c>
    </row>
    <row r="67" spans="1:29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9"/>
        <v>44298</v>
      </c>
      <c r="F67">
        <f t="shared" si="18"/>
        <v>676</v>
      </c>
      <c r="G67">
        <f t="shared" si="5"/>
        <v>220</v>
      </c>
      <c r="I67" s="3">
        <f t="shared" si="6"/>
        <v>44298</v>
      </c>
      <c r="J67">
        <f t="shared" si="6"/>
        <v>474</v>
      </c>
      <c r="K67">
        <f t="shared" si="11"/>
        <v>976.18454978309035</v>
      </c>
      <c r="M67">
        <f t="shared" si="7"/>
        <v>1</v>
      </c>
      <c r="N67">
        <f t="shared" si="8"/>
        <v>1.7517179516721149</v>
      </c>
      <c r="P67" s="8">
        <f t="shared" si="23"/>
        <v>0</v>
      </c>
      <c r="R67" s="3">
        <f t="shared" si="0"/>
        <v>44298</v>
      </c>
      <c r="S67">
        <f t="shared" si="9"/>
        <v>676</v>
      </c>
      <c r="T67">
        <f t="shared" si="10"/>
        <v>830.31430909258245</v>
      </c>
      <c r="V67" s="3">
        <f t="shared" ca="1" si="12"/>
        <v>44431</v>
      </c>
      <c r="W67">
        <f t="shared" ca="1" si="13"/>
        <v>41995</v>
      </c>
      <c r="X67">
        <f t="shared" ca="1" si="13"/>
        <v>41103.454547793073</v>
      </c>
      <c r="Z67">
        <f t="shared" ca="1" si="20"/>
        <v>0.97877019997126025</v>
      </c>
      <c r="AB67" s="3">
        <f t="shared" ca="1" si="21"/>
        <v>44431</v>
      </c>
      <c r="AC67">
        <f t="shared" ca="1" si="22"/>
        <v>0.97994737964443013</v>
      </c>
    </row>
    <row r="68" spans="1:29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9"/>
        <v>44305</v>
      </c>
      <c r="F68">
        <f t="shared" si="18"/>
        <v>657</v>
      </c>
      <c r="G68">
        <f t="shared" si="5"/>
        <v>220</v>
      </c>
      <c r="I68" s="3">
        <f t="shared" si="6"/>
        <v>44305</v>
      </c>
      <c r="J68">
        <f t="shared" si="6"/>
        <v>468</v>
      </c>
      <c r="K68">
        <f t="shared" si="11"/>
        <v>977.55312415691003</v>
      </c>
      <c r="M68">
        <f t="shared" si="7"/>
        <v>1</v>
      </c>
      <c r="N68">
        <f t="shared" si="8"/>
        <v>1.749265546539774</v>
      </c>
      <c r="P68" s="8">
        <f t="shared" si="23"/>
        <v>0</v>
      </c>
      <c r="R68" s="3">
        <f t="shared" si="0"/>
        <v>44305</v>
      </c>
      <c r="S68">
        <f t="shared" si="9"/>
        <v>657</v>
      </c>
      <c r="T68">
        <f t="shared" si="10"/>
        <v>818.65627578061424</v>
      </c>
      <c r="V68" s="3">
        <f t="shared" ca="1" si="12"/>
        <v>44438</v>
      </c>
      <c r="W68">
        <f t="shared" ca="1" si="13"/>
        <v>42560</v>
      </c>
      <c r="X68">
        <f t="shared" ca="1" si="13"/>
        <v>41653.62585532821</v>
      </c>
      <c r="Z68">
        <f t="shared" ca="1" si="20"/>
        <v>0.97870361502180947</v>
      </c>
      <c r="AB68" s="3">
        <f t="shared" ca="1" si="21"/>
        <v>44438</v>
      </c>
      <c r="AC68">
        <f t="shared" ca="1" si="22"/>
        <v>0.97988071461239301</v>
      </c>
    </row>
    <row r="69" spans="1:29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9"/>
        <v>44312</v>
      </c>
      <c r="F69">
        <f t="shared" si="18"/>
        <v>631</v>
      </c>
      <c r="G69">
        <f t="shared" si="5"/>
        <v>220</v>
      </c>
      <c r="I69" s="3">
        <f t="shared" si="6"/>
        <v>44312</v>
      </c>
      <c r="J69">
        <f t="shared" si="6"/>
        <v>432</v>
      </c>
      <c r="K69">
        <f t="shared" si="11"/>
        <v>978.92361722101941</v>
      </c>
      <c r="M69">
        <f t="shared" si="7"/>
        <v>1</v>
      </c>
      <c r="N69">
        <f t="shared" si="8"/>
        <v>1.7468165747746183</v>
      </c>
      <c r="P69" s="8">
        <f t="shared" si="23"/>
        <v>0</v>
      </c>
      <c r="R69" s="3">
        <f t="shared" si="0"/>
        <v>44312</v>
      </c>
      <c r="S69">
        <f t="shared" si="9"/>
        <v>631</v>
      </c>
      <c r="T69">
        <f t="shared" si="10"/>
        <v>754.62476030263508</v>
      </c>
      <c r="V69" s="3">
        <f t="shared" ca="1" si="12"/>
        <v>44445</v>
      </c>
      <c r="W69">
        <f t="shared" ca="1" si="13"/>
        <v>43122</v>
      </c>
      <c r="X69">
        <f t="shared" ca="1" si="13"/>
        <v>42245.550225486717</v>
      </c>
      <c r="Z69">
        <f t="shared" ca="1" si="20"/>
        <v>0.97967511306262967</v>
      </c>
      <c r="AB69" s="3">
        <f t="shared" ca="1" si="21"/>
        <v>44445</v>
      </c>
      <c r="AC69">
        <f t="shared" ca="1" si="22"/>
        <v>0.98085338108656583</v>
      </c>
    </row>
    <row r="70" spans="1:29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9"/>
        <v>44319</v>
      </c>
      <c r="F70">
        <f t="shared" si="18"/>
        <v>585</v>
      </c>
      <c r="G70">
        <f t="shared" si="5"/>
        <v>220</v>
      </c>
      <c r="I70" s="3">
        <f t="shared" si="6"/>
        <v>44319</v>
      </c>
      <c r="J70">
        <f t="shared" si="6"/>
        <v>413</v>
      </c>
      <c r="K70">
        <f t="shared" si="11"/>
        <v>980.29603166535082</v>
      </c>
      <c r="M70">
        <f t="shared" si="7"/>
        <v>1</v>
      </c>
      <c r="N70">
        <f t="shared" si="8"/>
        <v>1.7443710315699339</v>
      </c>
      <c r="P70" s="8"/>
      <c r="R70" s="3">
        <f t="shared" si="0"/>
        <v>44319</v>
      </c>
      <c r="S70">
        <f t="shared" si="9"/>
        <v>585</v>
      </c>
      <c r="T70">
        <f t="shared" si="10"/>
        <v>720.42523603838265</v>
      </c>
      <c r="V70" s="3">
        <f t="shared" ca="1" si="12"/>
        <v>44452</v>
      </c>
      <c r="W70">
        <f t="shared" ca="1" si="13"/>
        <v>43712</v>
      </c>
      <c r="X70">
        <f t="shared" ca="1" si="13"/>
        <v>42872.315468184606</v>
      </c>
      <c r="Z70">
        <f t="shared" ca="1" si="20"/>
        <v>0.98079052590100213</v>
      </c>
      <c r="AB70" s="3">
        <f t="shared" ca="1" si="21"/>
        <v>44452</v>
      </c>
      <c r="AC70">
        <f t="shared" ca="1" si="22"/>
        <v>0.98197013544649314</v>
      </c>
    </row>
    <row r="71" spans="1:29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9"/>
        <v>44326</v>
      </c>
      <c r="F71">
        <f t="shared" si="18"/>
        <v>607</v>
      </c>
      <c r="G71">
        <f t="shared" si="5"/>
        <v>220</v>
      </c>
      <c r="I71" s="3">
        <f t="shared" si="6"/>
        <v>44326</v>
      </c>
      <c r="J71">
        <f t="shared" si="6"/>
        <v>406</v>
      </c>
      <c r="K71">
        <f t="shared" si="11"/>
        <v>981.67037018360782</v>
      </c>
      <c r="M71">
        <f t="shared" si="7"/>
        <v>1</v>
      </c>
      <c r="N71">
        <f t="shared" si="8"/>
        <v>1.741928912125736</v>
      </c>
      <c r="P71" s="8"/>
      <c r="R71" s="3">
        <f t="shared" si="0"/>
        <v>44326</v>
      </c>
      <c r="S71">
        <f t="shared" si="9"/>
        <v>607</v>
      </c>
      <c r="T71">
        <f t="shared" si="10"/>
        <v>707.22313832304883</v>
      </c>
      <c r="V71" s="3">
        <f t="shared" ca="1" si="12"/>
        <v>44459</v>
      </c>
      <c r="W71">
        <f t="shared" ca="1" si="13"/>
        <v>44306</v>
      </c>
      <c r="X71">
        <f t="shared" ca="1" si="13"/>
        <v>43443.925709235235</v>
      </c>
      <c r="Z71">
        <f t="shared" ca="1" si="20"/>
        <v>0.98054271902756363</v>
      </c>
      <c r="AB71" s="3">
        <f t="shared" ca="1" si="21"/>
        <v>44459</v>
      </c>
      <c r="AC71">
        <f t="shared" ca="1" si="22"/>
        <v>0.98172203053249896</v>
      </c>
    </row>
    <row r="72" spans="1:29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9"/>
        <v>44333</v>
      </c>
      <c r="F72">
        <f t="shared" si="18"/>
        <v>583</v>
      </c>
      <c r="G72">
        <f t="shared" si="5"/>
        <v>220</v>
      </c>
      <c r="I72" s="3">
        <f t="shared" si="6"/>
        <v>44333</v>
      </c>
      <c r="J72">
        <f t="shared" si="6"/>
        <v>367</v>
      </c>
      <c r="K72">
        <f t="shared" si="11"/>
        <v>983.04663547327038</v>
      </c>
      <c r="M72">
        <f t="shared" si="7"/>
        <v>1</v>
      </c>
      <c r="N72">
        <f t="shared" si="8"/>
        <v>1.7394902116487601</v>
      </c>
      <c r="P72" s="8"/>
      <c r="R72" s="3">
        <f t="shared" si="0"/>
        <v>44333</v>
      </c>
      <c r="S72">
        <f t="shared" si="9"/>
        <v>583</v>
      </c>
      <c r="T72">
        <f t="shared" si="10"/>
        <v>638.39290767509499</v>
      </c>
      <c r="V72" s="3">
        <f t="shared" ca="1" si="12"/>
        <v>44466</v>
      </c>
      <c r="W72">
        <f t="shared" ca="1" si="13"/>
        <v>44927</v>
      </c>
      <c r="X72">
        <f t="shared" ca="1" si="13"/>
        <v>44067.243439533282</v>
      </c>
      <c r="Z72">
        <f t="shared" ca="1" si="20"/>
        <v>0.98086325460265056</v>
      </c>
      <c r="AB72" s="3">
        <f t="shared" ca="1" si="21"/>
        <v>44466</v>
      </c>
      <c r="AC72">
        <f t="shared" ca="1" si="22"/>
        <v>0.98204295161989874</v>
      </c>
    </row>
    <row r="73" spans="1:29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9"/>
        <v>44340</v>
      </c>
      <c r="F73">
        <f t="shared" si="18"/>
        <v>574</v>
      </c>
      <c r="G73">
        <f t="shared" si="5"/>
        <v>220</v>
      </c>
      <c r="I73" s="3">
        <f t="shared" si="6"/>
        <v>44340</v>
      </c>
      <c r="J73">
        <f t="shared" si="6"/>
        <v>320</v>
      </c>
      <c r="K73">
        <f t="shared" si="11"/>
        <v>984.42483023560021</v>
      </c>
      <c r="M73">
        <f t="shared" si="7"/>
        <v>1</v>
      </c>
      <c r="N73">
        <f t="shared" si="8"/>
        <v>1.7370549253524519</v>
      </c>
      <c r="P73" s="8"/>
      <c r="R73" s="3">
        <f t="shared" ref="R73:R136" si="24">A73</f>
        <v>44340</v>
      </c>
      <c r="S73">
        <f t="shared" si="9"/>
        <v>574</v>
      </c>
      <c r="T73">
        <f t="shared" si="10"/>
        <v>555.85757611278461</v>
      </c>
      <c r="V73" s="3">
        <f t="shared" ca="1" si="12"/>
        <v>44473</v>
      </c>
      <c r="W73">
        <f t="shared" ca="1" si="13"/>
        <v>45552</v>
      </c>
      <c r="X73">
        <f t="shared" ca="1" si="13"/>
        <v>44676.15711010727</v>
      </c>
      <c r="Z73">
        <f t="shared" ref="Z73:Z104" ca="1" si="25">X73/$W73</f>
        <v>0.98077267979687544</v>
      </c>
      <c r="AB73" s="3">
        <f t="shared" ref="AB73:AB104" ca="1" si="26">V73</f>
        <v>44473</v>
      </c>
      <c r="AC73">
        <f t="shared" ref="AC73:AC104" ca="1" si="27">Z73/OFFSET(Z$9, $G$2-1,0)</f>
        <v>0.98195226787862444</v>
      </c>
    </row>
    <row r="74" spans="1:29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9"/>
        <v>44347</v>
      </c>
      <c r="F74">
        <f t="shared" si="18"/>
        <v>5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380</v>
      </c>
      <c r="K74">
        <f t="shared" si="11"/>
        <v>985.80495717564611</v>
      </c>
      <c r="M74">
        <f t="shared" ref="M74:M137" si="30">M73*B$3</f>
        <v>1</v>
      </c>
      <c r="N74">
        <f t="shared" ref="N74:N137" si="31">N73*C$3</f>
        <v>1.7346230484569585</v>
      </c>
      <c r="P74" s="8"/>
      <c r="R74" s="3">
        <f t="shared" si="24"/>
        <v>44347</v>
      </c>
      <c r="S74">
        <f t="shared" ref="S74:S137" si="32">(B74+P74)*M74</f>
        <v>572</v>
      </c>
      <c r="T74">
        <f t="shared" ref="T74:T137" si="33">D74*N74</f>
        <v>659.15675841364418</v>
      </c>
      <c r="V74" s="3">
        <f t="shared" ca="1" si="12"/>
        <v>44480</v>
      </c>
      <c r="W74">
        <f t="shared" ca="1" si="13"/>
        <v>46200</v>
      </c>
      <c r="X74">
        <f t="shared" ca="1" si="13"/>
        <v>45326.444773169897</v>
      </c>
      <c r="Z74">
        <f t="shared" ca="1" si="25"/>
        <v>0.98109187820714061</v>
      </c>
      <c r="AB74" s="3">
        <f t="shared" ca="1" si="26"/>
        <v>44480</v>
      </c>
      <c r="AC74">
        <f t="shared" ca="1" si="27"/>
        <v>0.98227185019297691</v>
      </c>
    </row>
    <row r="75" spans="1:29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si="19"/>
        <v>44354</v>
      </c>
      <c r="F75">
        <f t="shared" si="18"/>
        <v>539</v>
      </c>
      <c r="G75">
        <f t="shared" si="28"/>
        <v>220</v>
      </c>
      <c r="I75" s="3">
        <f t="shared" si="29"/>
        <v>44354</v>
      </c>
      <c r="J75">
        <f t="shared" si="29"/>
        <v>328</v>
      </c>
      <c r="K75">
        <f t="shared" ref="K75:K138" si="34">K74/$C$3</f>
        <v>987.18701900224926</v>
      </c>
      <c r="M75">
        <f t="shared" si="30"/>
        <v>1</v>
      </c>
      <c r="N75">
        <f t="shared" si="31"/>
        <v>1.7321945761891189</v>
      </c>
      <c r="P75" s="8"/>
      <c r="R75" s="3">
        <f t="shared" si="24"/>
        <v>44354</v>
      </c>
      <c r="S75">
        <f t="shared" si="32"/>
        <v>539</v>
      </c>
      <c r="T75">
        <f t="shared" si="33"/>
        <v>568.15982099003099</v>
      </c>
      <c r="V75" s="3">
        <f t="shared" ref="V75:V138" ca="1" si="35">OFFSET(A74,$F$2,0)</f>
        <v>44487</v>
      </c>
      <c r="W75">
        <f t="shared" ref="W75:X138" ca="1" si="36">OFFSET(S74,$F$2,0)+W74</f>
        <v>46846</v>
      </c>
      <c r="X75">
        <f t="shared" ca="1" si="36"/>
        <v>45985.942198600358</v>
      </c>
      <c r="Z75">
        <f t="shared" ca="1" si="25"/>
        <v>0.98164074197584339</v>
      </c>
      <c r="AB75" s="3">
        <f t="shared" ca="1" si="26"/>
        <v>44487</v>
      </c>
      <c r="AC75">
        <f t="shared" ca="1" si="27"/>
        <v>0.9828213740872862</v>
      </c>
    </row>
    <row r="76" spans="1:29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37">A76</f>
        <v>44361</v>
      </c>
      <c r="F76">
        <f t="shared" si="18"/>
        <v>578</v>
      </c>
      <c r="G76">
        <f t="shared" ref="G76" si="38">G75/uvax_factor_1</f>
        <v>220</v>
      </c>
      <c r="I76" s="3">
        <f t="shared" si="29"/>
        <v>44361</v>
      </c>
      <c r="J76">
        <f t="shared" si="29"/>
        <v>342</v>
      </c>
      <c r="K76">
        <f t="shared" si="34"/>
        <v>988.57101842804843</v>
      </c>
      <c r="M76">
        <f t="shared" si="30"/>
        <v>1</v>
      </c>
      <c r="N76">
        <f t="shared" si="31"/>
        <v>1.7297695037824541</v>
      </c>
      <c r="P76" s="8"/>
      <c r="R76" s="3">
        <f t="shared" si="24"/>
        <v>44361</v>
      </c>
      <c r="S76">
        <f t="shared" si="32"/>
        <v>578</v>
      </c>
      <c r="T76">
        <f t="shared" si="33"/>
        <v>591.58117029359926</v>
      </c>
      <c r="V76" s="3">
        <f t="shared" ca="1" si="35"/>
        <v>44494</v>
      </c>
      <c r="W76">
        <f t="shared" ca="1" si="36"/>
        <v>47533</v>
      </c>
      <c r="X76">
        <f t="shared" ca="1" si="36"/>
        <v>46668.09698698685</v>
      </c>
      <c r="Z76">
        <f t="shared" ca="1" si="25"/>
        <v>0.98180415683813038</v>
      </c>
      <c r="AB76" s="3">
        <f t="shared" ca="1" si="26"/>
        <v>44494</v>
      </c>
      <c r="AC76">
        <f t="shared" ca="1" si="27"/>
        <v>0.98298498549075741</v>
      </c>
    </row>
    <row r="77" spans="1:29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37"/>
        <v>44368</v>
      </c>
      <c r="F77">
        <f t="shared" si="18"/>
        <v>568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324</v>
      </c>
      <c r="K77">
        <f t="shared" si="34"/>
        <v>989.95695816948569</v>
      </c>
      <c r="M77">
        <f t="shared" si="30"/>
        <v>1</v>
      </c>
      <c r="N77">
        <f t="shared" si="31"/>
        <v>1.7273478264771587</v>
      </c>
      <c r="P77" s="8"/>
      <c r="R77" s="3">
        <f t="shared" si="24"/>
        <v>44368</v>
      </c>
      <c r="S77">
        <f t="shared" si="32"/>
        <v>568</v>
      </c>
      <c r="T77">
        <f t="shared" si="33"/>
        <v>559.66069577859946</v>
      </c>
      <c r="V77" s="3">
        <f t="shared" ca="1" si="35"/>
        <v>44501</v>
      </c>
      <c r="W77">
        <f t="shared" ca="1" si="36"/>
        <v>48329</v>
      </c>
      <c r="X77">
        <f t="shared" ca="1" si="36"/>
        <v>47393.028102036886</v>
      </c>
      <c r="Z77">
        <f t="shared" ca="1" si="25"/>
        <v>0.98063332785774349</v>
      </c>
      <c r="AB77" s="3">
        <f t="shared" ca="1" si="26"/>
        <v>44501</v>
      </c>
      <c r="AC77">
        <f t="shared" ca="1" si="27"/>
        <v>0.98181274833909948</v>
      </c>
    </row>
    <row r="78" spans="1:29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37"/>
        <v>44375</v>
      </c>
      <c r="F78">
        <f t="shared" si="18"/>
        <v>542</v>
      </c>
      <c r="G78">
        <f t="shared" si="39"/>
        <v>220</v>
      </c>
      <c r="I78" s="3">
        <f t="shared" si="29"/>
        <v>44375</v>
      </c>
      <c r="J78">
        <f t="shared" si="29"/>
        <v>328</v>
      </c>
      <c r="K78">
        <f t="shared" si="34"/>
        <v>991.34484094681113</v>
      </c>
      <c r="M78">
        <f t="shared" si="30"/>
        <v>1</v>
      </c>
      <c r="N78">
        <f t="shared" si="31"/>
        <v>1.7249295395200908</v>
      </c>
      <c r="P78" s="8"/>
      <c r="R78" s="3">
        <f t="shared" si="24"/>
        <v>44375</v>
      </c>
      <c r="S78">
        <f t="shared" si="32"/>
        <v>542</v>
      </c>
      <c r="T78">
        <f t="shared" si="33"/>
        <v>565.77688896258974</v>
      </c>
      <c r="V78" s="3">
        <f t="shared" ca="1" si="35"/>
        <v>44508</v>
      </c>
      <c r="W78">
        <f t="shared" ca="1" si="36"/>
        <v>49158</v>
      </c>
      <c r="X78">
        <f t="shared" ca="1" si="36"/>
        <v>48286.585931531386</v>
      </c>
      <c r="Z78">
        <f t="shared" ca="1" si="25"/>
        <v>0.98227319930695689</v>
      </c>
      <c r="AB78" s="3">
        <f t="shared" ca="1" si="26"/>
        <v>44508</v>
      </c>
      <c r="AC78">
        <f t="shared" ca="1" si="27"/>
        <v>0.98345459208307295</v>
      </c>
    </row>
    <row r="79" spans="1:29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37"/>
        <v>44382</v>
      </c>
      <c r="F79">
        <f t="shared" si="18"/>
        <v>562</v>
      </c>
      <c r="G79">
        <f t="shared" si="39"/>
        <v>220</v>
      </c>
      <c r="I79" s="3">
        <f t="shared" si="29"/>
        <v>44382</v>
      </c>
      <c r="J79">
        <f t="shared" si="29"/>
        <v>301</v>
      </c>
      <c r="K79">
        <f t="shared" si="34"/>
        <v>992.73466948408884</v>
      </c>
      <c r="M79">
        <f t="shared" si="30"/>
        <v>1</v>
      </c>
      <c r="N79">
        <f t="shared" si="31"/>
        <v>1.7225146381647627</v>
      </c>
      <c r="P79" s="8"/>
      <c r="R79" s="3">
        <f t="shared" si="24"/>
        <v>44382</v>
      </c>
      <c r="S79">
        <f t="shared" si="32"/>
        <v>562</v>
      </c>
      <c r="T79">
        <f t="shared" si="33"/>
        <v>518.47690608759353</v>
      </c>
      <c r="V79" s="3">
        <f t="shared" ca="1" si="35"/>
        <v>44515</v>
      </c>
      <c r="W79">
        <f t="shared" ca="1" si="36"/>
        <v>50036</v>
      </c>
      <c r="X79">
        <f t="shared" ca="1" si="36"/>
        <v>49145.347409818984</v>
      </c>
      <c r="Z79">
        <f t="shared" ca="1" si="25"/>
        <v>0.98219976436603618</v>
      </c>
      <c r="AB79" s="3">
        <f t="shared" ca="1" si="26"/>
        <v>44515</v>
      </c>
      <c r="AC79">
        <f t="shared" ca="1" si="27"/>
        <v>0.98338106882099185</v>
      </c>
    </row>
    <row r="80" spans="1:29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37"/>
        <v>44389</v>
      </c>
      <c r="F80">
        <f t="shared" si="18"/>
        <v>565</v>
      </c>
      <c r="G80">
        <f t="shared" si="39"/>
        <v>220</v>
      </c>
      <c r="I80" s="3">
        <f t="shared" si="29"/>
        <v>44389</v>
      </c>
      <c r="J80">
        <f t="shared" si="29"/>
        <v>296</v>
      </c>
      <c r="K80">
        <f t="shared" si="34"/>
        <v>994.12644650920163</v>
      </c>
      <c r="M80">
        <f t="shared" si="30"/>
        <v>1</v>
      </c>
      <c r="N80">
        <f t="shared" si="31"/>
        <v>1.7201031176713322</v>
      </c>
      <c r="P80" s="8"/>
      <c r="R80" s="3">
        <f t="shared" si="24"/>
        <v>44389</v>
      </c>
      <c r="S80">
        <f t="shared" si="32"/>
        <v>565</v>
      </c>
      <c r="T80">
        <f t="shared" si="33"/>
        <v>509.15052283071429</v>
      </c>
      <c r="V80" s="3">
        <f t="shared" ca="1" si="35"/>
        <v>44522</v>
      </c>
      <c r="W80">
        <f t="shared" ca="1" si="36"/>
        <v>50970</v>
      </c>
      <c r="X80">
        <f t="shared" ca="1" si="36"/>
        <v>50110.101523564234</v>
      </c>
      <c r="Z80">
        <f t="shared" ca="1" si="25"/>
        <v>0.98312932163163103</v>
      </c>
      <c r="AB80" s="3">
        <f t="shared" ca="1" si="26"/>
        <v>44522</v>
      </c>
      <c r="AC80">
        <f t="shared" ca="1" si="27"/>
        <v>0.98431174407722244</v>
      </c>
    </row>
    <row r="81" spans="1:29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37"/>
        <v>44396</v>
      </c>
      <c r="F81">
        <f t="shared" si="18"/>
        <v>546</v>
      </c>
      <c r="G81">
        <f t="shared" si="39"/>
        <v>220</v>
      </c>
      <c r="I81" s="3">
        <f t="shared" si="29"/>
        <v>44396</v>
      </c>
      <c r="J81">
        <f t="shared" si="29"/>
        <v>337</v>
      </c>
      <c r="K81">
        <f t="shared" si="34"/>
        <v>995.52017475385696</v>
      </c>
      <c r="M81">
        <f t="shared" si="30"/>
        <v>1</v>
      </c>
      <c r="N81">
        <f t="shared" si="31"/>
        <v>1.7176949733065925</v>
      </c>
      <c r="P81" s="8"/>
      <c r="R81" s="3">
        <f t="shared" si="24"/>
        <v>44396</v>
      </c>
      <c r="S81">
        <f t="shared" si="32"/>
        <v>546</v>
      </c>
      <c r="T81">
        <f t="shared" si="33"/>
        <v>578.86320600432168</v>
      </c>
      <c r="V81" s="3">
        <f t="shared" ca="1" si="35"/>
        <v>44529</v>
      </c>
      <c r="W81">
        <f t="shared" ca="1" si="36"/>
        <v>51914</v>
      </c>
      <c r="X81">
        <f t="shared" ca="1" si="36"/>
        <v>51105.283915060194</v>
      </c>
      <c r="Z81">
        <f t="shared" ca="1" si="25"/>
        <v>0.9844220039885232</v>
      </c>
      <c r="AB81" s="3">
        <f t="shared" ca="1" si="26"/>
        <v>44529</v>
      </c>
      <c r="AC81">
        <f t="shared" ca="1" si="27"/>
        <v>0.98560598116002929</v>
      </c>
    </row>
    <row r="82" spans="1:29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37"/>
        <v>44403</v>
      </c>
      <c r="F82">
        <f t="shared" si="18"/>
        <v>586</v>
      </c>
      <c r="G82">
        <f t="shared" si="39"/>
        <v>220</v>
      </c>
      <c r="I82" s="3">
        <f t="shared" si="29"/>
        <v>44403</v>
      </c>
      <c r="J82">
        <f t="shared" si="29"/>
        <v>348</v>
      </c>
      <c r="K82">
        <f t="shared" si="34"/>
        <v>996.91585695359197</v>
      </c>
      <c r="M82">
        <f t="shared" si="30"/>
        <v>1</v>
      </c>
      <c r="N82">
        <f t="shared" si="31"/>
        <v>1.7152902003439634</v>
      </c>
      <c r="P82" s="8"/>
      <c r="R82" s="3">
        <f t="shared" si="24"/>
        <v>44403</v>
      </c>
      <c r="S82">
        <f t="shared" si="32"/>
        <v>586</v>
      </c>
      <c r="T82">
        <f t="shared" si="33"/>
        <v>596.92098971969926</v>
      </c>
      <c r="V82" s="3">
        <f t="shared" ca="1" si="35"/>
        <v>44536</v>
      </c>
      <c r="W82">
        <f t="shared" ca="1" si="36"/>
        <v>52908</v>
      </c>
      <c r="X82">
        <f t="shared" ca="1" si="36"/>
        <v>52139.15866342243</v>
      </c>
      <c r="Z82">
        <f t="shared" ca="1" si="25"/>
        <v>0.98546833491007846</v>
      </c>
      <c r="AB82" s="3">
        <f t="shared" ca="1" si="26"/>
        <v>44536</v>
      </c>
      <c r="AC82">
        <f t="shared" ca="1" si="27"/>
        <v>0.98665357051741787</v>
      </c>
    </row>
    <row r="83" spans="1:29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37"/>
        <v>44410</v>
      </c>
      <c r="F83">
        <f t="shared" si="18"/>
        <v>513</v>
      </c>
      <c r="G83">
        <f t="shared" si="39"/>
        <v>220</v>
      </c>
      <c r="I83" s="3">
        <f t="shared" si="29"/>
        <v>44410</v>
      </c>
      <c r="J83">
        <f t="shared" si="29"/>
        <v>334</v>
      </c>
      <c r="K83">
        <f t="shared" si="34"/>
        <v>998.31349584777877</v>
      </c>
      <c r="M83">
        <f t="shared" si="30"/>
        <v>1</v>
      </c>
      <c r="N83">
        <f t="shared" si="31"/>
        <v>1.7128887940634818</v>
      </c>
      <c r="P83" s="8"/>
      <c r="R83" s="3">
        <f t="shared" si="24"/>
        <v>44410</v>
      </c>
      <c r="S83">
        <f t="shared" si="32"/>
        <v>513</v>
      </c>
      <c r="T83">
        <f t="shared" si="33"/>
        <v>572.10485721720295</v>
      </c>
      <c r="V83" s="3">
        <f t="shared" ca="1" si="35"/>
        <v>44543</v>
      </c>
      <c r="W83">
        <f t="shared" ca="1" si="36"/>
        <v>53763</v>
      </c>
      <c r="X83">
        <f t="shared" ca="1" si="36"/>
        <v>53119.881226175487</v>
      </c>
      <c r="Z83">
        <f t="shared" ca="1" si="25"/>
        <v>0.98803789271758435</v>
      </c>
      <c r="AB83" s="3">
        <f t="shared" ca="1" si="26"/>
        <v>44543</v>
      </c>
      <c r="AC83">
        <f t="shared" ca="1" si="27"/>
        <v>0.98922621876558103</v>
      </c>
    </row>
    <row r="84" spans="1:29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37"/>
        <v>44417</v>
      </c>
      <c r="F84">
        <f t="shared" ref="F84:F147" si="40">B84</f>
        <v>522</v>
      </c>
      <c r="G84">
        <f t="shared" si="39"/>
        <v>220</v>
      </c>
      <c r="I84" s="3">
        <f t="shared" si="29"/>
        <v>44417</v>
      </c>
      <c r="J84">
        <f t="shared" si="29"/>
        <v>364</v>
      </c>
      <c r="K84">
        <f t="shared" si="34"/>
        <v>999.71309417963016</v>
      </c>
      <c r="M84">
        <f t="shared" si="30"/>
        <v>1</v>
      </c>
      <c r="N84">
        <f t="shared" si="31"/>
        <v>1.7104907497517929</v>
      </c>
      <c r="P84" s="8"/>
      <c r="R84" s="3">
        <f t="shared" si="24"/>
        <v>44417</v>
      </c>
      <c r="S84">
        <f t="shared" si="32"/>
        <v>522</v>
      </c>
      <c r="T84">
        <f t="shared" si="33"/>
        <v>622.61863290965266</v>
      </c>
      <c r="V84" s="3">
        <f t="shared" ca="1" si="35"/>
        <v>44550</v>
      </c>
      <c r="W84">
        <f t="shared" ca="1" si="36"/>
        <v>54533</v>
      </c>
      <c r="X84">
        <f t="shared" ca="1" si="36"/>
        <v>53992.634907826105</v>
      </c>
      <c r="Z84">
        <f t="shared" ca="1" si="25"/>
        <v>0.99009104409854776</v>
      </c>
      <c r="AB84" s="3">
        <f t="shared" ca="1" si="26"/>
        <v>44550</v>
      </c>
      <c r="AC84">
        <f t="shared" ca="1" si="27"/>
        <v>0.99128183949846349</v>
      </c>
    </row>
    <row r="85" spans="1:29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37"/>
        <v>44424</v>
      </c>
      <c r="F85">
        <f t="shared" si="40"/>
        <v>539</v>
      </c>
      <c r="G85">
        <f t="shared" si="39"/>
        <v>220</v>
      </c>
      <c r="I85" s="3">
        <f t="shared" si="29"/>
        <v>44424</v>
      </c>
      <c r="J85">
        <f t="shared" si="29"/>
        <v>345</v>
      </c>
      <c r="K85">
        <f t="shared" si="34"/>
        <v>1001.1146546962048</v>
      </c>
      <c r="M85">
        <f t="shared" si="30"/>
        <v>1</v>
      </c>
      <c r="N85">
        <f t="shared" si="31"/>
        <v>1.7080960627021404</v>
      </c>
      <c r="P85" s="8"/>
      <c r="R85" s="3">
        <f t="shared" si="24"/>
        <v>44424</v>
      </c>
      <c r="S85">
        <f t="shared" si="32"/>
        <v>539</v>
      </c>
      <c r="T85">
        <f t="shared" si="33"/>
        <v>589.29314163223842</v>
      </c>
      <c r="V85" s="3">
        <f t="shared" ca="1" si="35"/>
        <v>44557</v>
      </c>
      <c r="W85">
        <f t="shared" ca="1" si="36"/>
        <v>55286</v>
      </c>
      <c r="X85">
        <f t="shared" ca="1" si="36"/>
        <v>54847.53444755722</v>
      </c>
      <c r="Z85">
        <f t="shared" ca="1" si="25"/>
        <v>0.99206913952098574</v>
      </c>
      <c r="AB85" s="3">
        <f t="shared" ca="1" si="26"/>
        <v>44557</v>
      </c>
      <c r="AC85">
        <f t="shared" ca="1" si="27"/>
        <v>0.99326231400204112</v>
      </c>
    </row>
    <row r="86" spans="1:29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37"/>
        <v>44431</v>
      </c>
      <c r="F86">
        <f t="shared" si="40"/>
        <v>541</v>
      </c>
      <c r="G86">
        <f t="shared" si="39"/>
        <v>220</v>
      </c>
      <c r="I86" s="3">
        <f t="shared" si="29"/>
        <v>44431</v>
      </c>
      <c r="J86">
        <f t="shared" si="29"/>
        <v>337</v>
      </c>
      <c r="K86">
        <f t="shared" si="34"/>
        <v>1002.5181801484125</v>
      </c>
      <c r="M86">
        <f t="shared" si="30"/>
        <v>1</v>
      </c>
      <c r="N86">
        <f t="shared" si="31"/>
        <v>1.7057047282143576</v>
      </c>
      <c r="P86" s="8"/>
      <c r="R86" s="3">
        <f t="shared" si="24"/>
        <v>44431</v>
      </c>
      <c r="S86">
        <f t="shared" si="32"/>
        <v>541</v>
      </c>
      <c r="T86">
        <f t="shared" si="33"/>
        <v>574.82249340823853</v>
      </c>
      <c r="V86" s="3">
        <f t="shared" ca="1" si="35"/>
        <v>44564</v>
      </c>
      <c r="W86">
        <f t="shared" ca="1" si="36"/>
        <v>56003</v>
      </c>
      <c r="X86">
        <f t="shared" ca="1" si="36"/>
        <v>55623.174820583197</v>
      </c>
      <c r="Z86">
        <f t="shared" ca="1" si="25"/>
        <v>0.993217770844119</v>
      </c>
      <c r="AB86" s="3">
        <f t="shared" ca="1" si="26"/>
        <v>44564</v>
      </c>
      <c r="AC86">
        <f t="shared" ca="1" si="27"/>
        <v>0.9944123267990338</v>
      </c>
    </row>
    <row r="87" spans="1:29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37"/>
        <v>44438</v>
      </c>
      <c r="F87">
        <f t="shared" si="40"/>
        <v>565</v>
      </c>
      <c r="G87">
        <f t="shared" si="39"/>
        <v>220</v>
      </c>
      <c r="I87" s="3">
        <f t="shared" si="29"/>
        <v>44438</v>
      </c>
      <c r="J87">
        <f t="shared" si="29"/>
        <v>323</v>
      </c>
      <c r="K87">
        <f t="shared" si="34"/>
        <v>1003.9236732910199</v>
      </c>
      <c r="M87">
        <f t="shared" si="30"/>
        <v>1</v>
      </c>
      <c r="N87">
        <f t="shared" si="31"/>
        <v>1.7033167415948576</v>
      </c>
      <c r="P87" s="8"/>
      <c r="R87" s="3">
        <f t="shared" si="24"/>
        <v>44438</v>
      </c>
      <c r="S87">
        <f t="shared" si="32"/>
        <v>565</v>
      </c>
      <c r="T87">
        <f t="shared" si="33"/>
        <v>550.17130753513902</v>
      </c>
      <c r="V87" s="3">
        <f t="shared" ca="1" si="35"/>
        <v>44571</v>
      </c>
      <c r="W87">
        <f t="shared" ca="1" si="36"/>
        <v>56702</v>
      </c>
      <c r="X87">
        <f t="shared" ca="1" si="36"/>
        <v>56410.997896256173</v>
      </c>
      <c r="Z87">
        <f t="shared" ca="1" si="25"/>
        <v>0.994867868792215</v>
      </c>
      <c r="AB87" s="3">
        <f t="shared" ca="1" si="26"/>
        <v>44571</v>
      </c>
      <c r="AC87">
        <f t="shared" ca="1" si="27"/>
        <v>0.99606440934143325</v>
      </c>
    </row>
    <row r="88" spans="1:29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37"/>
        <v>44445</v>
      </c>
      <c r="F88">
        <f t="shared" si="40"/>
        <v>562</v>
      </c>
      <c r="G88">
        <f t="shared" si="39"/>
        <v>220</v>
      </c>
      <c r="I88" s="3">
        <f t="shared" si="29"/>
        <v>44445</v>
      </c>
      <c r="J88">
        <f t="shared" si="29"/>
        <v>348</v>
      </c>
      <c r="K88">
        <f t="shared" si="34"/>
        <v>1005.3311368826555</v>
      </c>
      <c r="M88">
        <f t="shared" si="30"/>
        <v>1</v>
      </c>
      <c r="N88">
        <f t="shared" si="31"/>
        <v>1.7009320981566249</v>
      </c>
      <c r="P88" s="8"/>
      <c r="R88" s="3">
        <f t="shared" si="24"/>
        <v>44445</v>
      </c>
      <c r="S88">
        <f t="shared" si="32"/>
        <v>562</v>
      </c>
      <c r="T88">
        <f t="shared" si="33"/>
        <v>591.92437015850544</v>
      </c>
      <c r="V88" s="3">
        <f t="shared" ca="1" si="35"/>
        <v>44578</v>
      </c>
      <c r="W88">
        <f t="shared" ca="1" si="36"/>
        <v>57406</v>
      </c>
      <c r="X88">
        <f t="shared" ca="1" si="36"/>
        <v>57129.811651079945</v>
      </c>
      <c r="Z88">
        <f t="shared" ca="1" si="25"/>
        <v>0.99518885919729549</v>
      </c>
      <c r="AB88" s="3">
        <f t="shared" ca="1" si="26"/>
        <v>44578</v>
      </c>
      <c r="AC88">
        <f t="shared" ca="1" si="27"/>
        <v>0.99638578580585646</v>
      </c>
    </row>
    <row r="89" spans="1:29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37"/>
        <v>44452</v>
      </c>
      <c r="F89">
        <f t="shared" si="40"/>
        <v>590</v>
      </c>
      <c r="G89">
        <f t="shared" si="39"/>
        <v>220</v>
      </c>
      <c r="I89" s="3">
        <f t="shared" si="29"/>
        <v>44452</v>
      </c>
      <c r="J89">
        <f t="shared" si="29"/>
        <v>369</v>
      </c>
      <c r="K89">
        <f t="shared" si="34"/>
        <v>1006.7405736858157</v>
      </c>
      <c r="M89">
        <f t="shared" si="30"/>
        <v>1</v>
      </c>
      <c r="N89">
        <f t="shared" si="31"/>
        <v>1.6985507932192057</v>
      </c>
      <c r="P89" s="8"/>
      <c r="R89" s="3">
        <f t="shared" si="24"/>
        <v>44452</v>
      </c>
      <c r="S89">
        <f t="shared" si="32"/>
        <v>590</v>
      </c>
      <c r="T89">
        <f t="shared" si="33"/>
        <v>626.76524269788683</v>
      </c>
      <c r="V89" s="3">
        <f t="shared" ca="1" si="35"/>
        <v>44585</v>
      </c>
      <c r="W89">
        <f t="shared" ca="1" si="36"/>
        <v>58060</v>
      </c>
      <c r="X89">
        <f t="shared" ca="1" si="36"/>
        <v>57816.19431803919</v>
      </c>
      <c r="Z89" s="1">
        <f t="shared" ca="1" si="25"/>
        <v>0.9958007977616119</v>
      </c>
      <c r="AB89" s="3">
        <f t="shared" ca="1" si="26"/>
        <v>44585</v>
      </c>
      <c r="AC89">
        <f t="shared" ca="1" si="27"/>
        <v>0.99699846035665796</v>
      </c>
    </row>
    <row r="90" spans="1:29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37"/>
        <v>44459</v>
      </c>
      <c r="F90">
        <f t="shared" si="40"/>
        <v>594</v>
      </c>
      <c r="G90">
        <f t="shared" si="39"/>
        <v>220</v>
      </c>
      <c r="I90" s="3">
        <f t="shared" si="29"/>
        <v>44459</v>
      </c>
      <c r="J90">
        <f t="shared" si="29"/>
        <v>337</v>
      </c>
      <c r="K90">
        <f t="shared" si="34"/>
        <v>1008.1519864668693</v>
      </c>
      <c r="M90">
        <f t="shared" si="30"/>
        <v>1</v>
      </c>
      <c r="N90">
        <f t="shared" si="31"/>
        <v>1.6961728221086989</v>
      </c>
      <c r="P90" s="8"/>
      <c r="R90" s="3">
        <f t="shared" si="24"/>
        <v>44459</v>
      </c>
      <c r="S90">
        <f t="shared" si="32"/>
        <v>594</v>
      </c>
      <c r="T90">
        <f t="shared" si="33"/>
        <v>571.61024105063154</v>
      </c>
      <c r="V90" s="3">
        <f t="shared" ca="1" si="35"/>
        <v>44592</v>
      </c>
      <c r="W90">
        <f t="shared" ca="1" si="36"/>
        <v>58846</v>
      </c>
      <c r="X90">
        <f t="shared" ca="1" si="36"/>
        <v>58612.274497438448</v>
      </c>
      <c r="Z90">
        <f t="shared" ca="1" si="25"/>
        <v>0.9960281836902839</v>
      </c>
      <c r="AB90" s="3">
        <f t="shared" ca="1" si="26"/>
        <v>44592</v>
      </c>
      <c r="AC90">
        <f t="shared" ca="1" si="27"/>
        <v>0.99722611976534925</v>
      </c>
    </row>
    <row r="91" spans="1:29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37"/>
        <v>44466</v>
      </c>
      <c r="F91">
        <f t="shared" si="40"/>
        <v>621</v>
      </c>
      <c r="G91">
        <f t="shared" si="39"/>
        <v>220</v>
      </c>
      <c r="I91" s="3">
        <f t="shared" si="29"/>
        <v>44466</v>
      </c>
      <c r="J91">
        <f t="shared" si="29"/>
        <v>368</v>
      </c>
      <c r="K91">
        <f t="shared" si="34"/>
        <v>1009.5653779960637</v>
      </c>
      <c r="M91">
        <f t="shared" si="30"/>
        <v>1</v>
      </c>
      <c r="N91">
        <f t="shared" si="31"/>
        <v>1.6937981801577469</v>
      </c>
      <c r="P91" s="8"/>
      <c r="R91" s="3">
        <f t="shared" si="24"/>
        <v>44466</v>
      </c>
      <c r="S91">
        <f t="shared" si="32"/>
        <v>621</v>
      </c>
      <c r="T91">
        <f t="shared" si="33"/>
        <v>623.31773029805083</v>
      </c>
      <c r="V91" s="3">
        <f t="shared" ca="1" si="35"/>
        <v>44599</v>
      </c>
      <c r="W91">
        <f t="shared" ca="1" si="36"/>
        <v>59619</v>
      </c>
      <c r="X91">
        <f t="shared" ca="1" si="36"/>
        <v>59347.865135504944</v>
      </c>
      <c r="Z91">
        <f t="shared" ca="1" si="25"/>
        <v>0.99545220710687776</v>
      </c>
      <c r="AB91" s="3">
        <f t="shared" ca="1" si="26"/>
        <v>44599</v>
      </c>
      <c r="AC91">
        <f t="shared" ca="1" si="27"/>
        <v>0.99664945044740116</v>
      </c>
    </row>
    <row r="92" spans="1:29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37"/>
        <v>44473</v>
      </c>
      <c r="F92">
        <f t="shared" si="40"/>
        <v>625</v>
      </c>
      <c r="G92">
        <f t="shared" si="39"/>
        <v>220</v>
      </c>
      <c r="I92" s="3">
        <f t="shared" si="29"/>
        <v>44473</v>
      </c>
      <c r="J92">
        <f t="shared" si="29"/>
        <v>360</v>
      </c>
      <c r="K92">
        <f t="shared" si="34"/>
        <v>1010.9807510475302</v>
      </c>
      <c r="M92">
        <f t="shared" si="30"/>
        <v>1</v>
      </c>
      <c r="N92">
        <f t="shared" si="31"/>
        <v>1.691426862705526</v>
      </c>
      <c r="P92" s="8"/>
      <c r="R92" s="3">
        <f t="shared" si="24"/>
        <v>44473</v>
      </c>
      <c r="S92">
        <f t="shared" si="32"/>
        <v>625</v>
      </c>
      <c r="T92">
        <f t="shared" si="33"/>
        <v>608.91367057398941</v>
      </c>
      <c r="V92" s="3">
        <f t="shared" ca="1" si="35"/>
        <v>44606</v>
      </c>
      <c r="W92">
        <f t="shared" ca="1" si="36"/>
        <v>60405</v>
      </c>
      <c r="X92">
        <f t="shared" ca="1" si="36"/>
        <v>60011.605061295981</v>
      </c>
      <c r="Z92">
        <f t="shared" ca="1" si="25"/>
        <v>0.9934873778875255</v>
      </c>
      <c r="AB92" s="3">
        <f t="shared" ca="1" si="26"/>
        <v>44606</v>
      </c>
      <c r="AC92">
        <f t="shared" ca="1" si="27"/>
        <v>0.99468225810234445</v>
      </c>
    </row>
    <row r="93" spans="1:29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37"/>
        <v>44480</v>
      </c>
      <c r="F93">
        <f t="shared" si="40"/>
        <v>648</v>
      </c>
      <c r="G93">
        <f t="shared" si="39"/>
        <v>220</v>
      </c>
      <c r="I93" s="3">
        <f t="shared" si="29"/>
        <v>44480</v>
      </c>
      <c r="J93">
        <f t="shared" si="29"/>
        <v>385</v>
      </c>
      <c r="K93">
        <f t="shared" si="34"/>
        <v>1012.3981083992892</v>
      </c>
      <c r="M93">
        <f t="shared" si="30"/>
        <v>1</v>
      </c>
      <c r="N93">
        <f t="shared" si="31"/>
        <v>1.6890588650977383</v>
      </c>
      <c r="P93" s="8"/>
      <c r="R93" s="3">
        <f t="shared" si="24"/>
        <v>44480</v>
      </c>
      <c r="S93">
        <f t="shared" si="32"/>
        <v>648</v>
      </c>
      <c r="T93">
        <f t="shared" si="33"/>
        <v>650.28766306262924</v>
      </c>
      <c r="V93" s="3">
        <f t="shared" ca="1" si="35"/>
        <v>44613</v>
      </c>
      <c r="W93">
        <f t="shared" ca="1" si="36"/>
        <v>61185</v>
      </c>
      <c r="X93">
        <f t="shared" ca="1" si="36"/>
        <v>60680.994517343715</v>
      </c>
      <c r="Z93">
        <f t="shared" ca="1" si="25"/>
        <v>0.9917625973252221</v>
      </c>
      <c r="AB93" s="3">
        <f t="shared" ca="1" si="26"/>
        <v>44613</v>
      </c>
      <c r="AC93">
        <f t="shared" ca="1" si="27"/>
        <v>0.99295540312398434</v>
      </c>
    </row>
    <row r="94" spans="1:29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37"/>
        <v>44487</v>
      </c>
      <c r="F94">
        <f t="shared" si="40"/>
        <v>646</v>
      </c>
      <c r="G94">
        <f t="shared" si="39"/>
        <v>220</v>
      </c>
      <c r="I94" s="3">
        <f t="shared" si="29"/>
        <v>44487</v>
      </c>
      <c r="J94">
        <f t="shared" si="29"/>
        <v>391</v>
      </c>
      <c r="K94">
        <f t="shared" si="34"/>
        <v>1013.8174528332557</v>
      </c>
      <c r="M94">
        <f t="shared" si="30"/>
        <v>1</v>
      </c>
      <c r="N94">
        <f t="shared" si="31"/>
        <v>1.6866941826866015</v>
      </c>
      <c r="P94" s="8"/>
      <c r="R94" s="3">
        <f t="shared" si="24"/>
        <v>44487</v>
      </c>
      <c r="S94">
        <f t="shared" si="32"/>
        <v>646</v>
      </c>
      <c r="T94">
        <f t="shared" si="33"/>
        <v>659.49742543046125</v>
      </c>
      <c r="V94" s="3">
        <f t="shared" ca="1" si="35"/>
        <v>44620</v>
      </c>
      <c r="W94">
        <f t="shared" ca="1" si="36"/>
        <v>61866</v>
      </c>
      <c r="X94">
        <f t="shared" ca="1" si="36"/>
        <v>61316.599048752032</v>
      </c>
      <c r="Z94">
        <f t="shared" ca="1" si="25"/>
        <v>0.99111950099815782</v>
      </c>
      <c r="AB94" s="3">
        <f t="shared" ca="1" si="26"/>
        <v>44620</v>
      </c>
      <c r="AC94">
        <f t="shared" ca="1" si="27"/>
        <v>0.99231153333658773</v>
      </c>
    </row>
    <row r="95" spans="1:29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37"/>
        <v>44494</v>
      </c>
      <c r="F95">
        <f t="shared" si="40"/>
        <v>687</v>
      </c>
      <c r="G95">
        <f t="shared" si="39"/>
        <v>220</v>
      </c>
      <c r="I95" s="3">
        <f t="shared" si="29"/>
        <v>44494</v>
      </c>
      <c r="J95">
        <f t="shared" si="29"/>
        <v>405</v>
      </c>
      <c r="K95">
        <f t="shared" si="34"/>
        <v>1015.238787135245</v>
      </c>
      <c r="M95">
        <f t="shared" si="30"/>
        <v>1</v>
      </c>
      <c r="N95">
        <f t="shared" si="31"/>
        <v>1.6843328108308404</v>
      </c>
      <c r="P95" s="8"/>
      <c r="R95" s="3">
        <f t="shared" si="24"/>
        <v>44494</v>
      </c>
      <c r="S95">
        <f t="shared" si="32"/>
        <v>687</v>
      </c>
      <c r="T95">
        <f t="shared" si="33"/>
        <v>682.1547883864904</v>
      </c>
      <c r="V95" s="3">
        <f t="shared" ca="1" si="35"/>
        <v>44627</v>
      </c>
      <c r="W95">
        <f t="shared" ca="1" si="36"/>
        <v>62581</v>
      </c>
      <c r="X95">
        <f t="shared" ca="1" si="36"/>
        <v>62034.958304716332</v>
      </c>
      <c r="Z95">
        <f t="shared" ca="1" si="25"/>
        <v>0.99127464094080209</v>
      </c>
      <c r="AB95" s="3">
        <f t="shared" ca="1" si="26"/>
        <v>44627</v>
      </c>
      <c r="AC95">
        <f t="shared" ca="1" si="27"/>
        <v>0.9924668598680626</v>
      </c>
    </row>
    <row r="96" spans="1:29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37"/>
        <v>44501</v>
      </c>
      <c r="F96">
        <f t="shared" si="40"/>
        <v>796</v>
      </c>
      <c r="G96">
        <f t="shared" si="39"/>
        <v>220</v>
      </c>
      <c r="I96" s="3">
        <f t="shared" si="29"/>
        <v>44501</v>
      </c>
      <c r="J96">
        <f t="shared" si="29"/>
        <v>431</v>
      </c>
      <c r="K96">
        <f t="shared" si="34"/>
        <v>1016.6621140949779</v>
      </c>
      <c r="M96">
        <f t="shared" si="30"/>
        <v>1</v>
      </c>
      <c r="N96">
        <f t="shared" si="31"/>
        <v>1.6819747448956772</v>
      </c>
      <c r="P96" s="8"/>
      <c r="R96" s="3">
        <f t="shared" si="24"/>
        <v>44501</v>
      </c>
      <c r="S96">
        <f t="shared" si="32"/>
        <v>796</v>
      </c>
      <c r="T96">
        <f t="shared" si="33"/>
        <v>724.93111505003685</v>
      </c>
      <c r="V96" s="3">
        <f t="shared" ca="1" si="35"/>
        <v>44634</v>
      </c>
      <c r="W96">
        <f t="shared" ca="1" si="36"/>
        <v>63246</v>
      </c>
      <c r="X96">
        <f t="shared" ca="1" si="36"/>
        <v>62729.382748722091</v>
      </c>
      <c r="Z96">
        <f t="shared" ca="1" si="25"/>
        <v>0.99183162174243578</v>
      </c>
      <c r="AB96" s="3">
        <f t="shared" ca="1" si="26"/>
        <v>44634</v>
      </c>
      <c r="AC96">
        <f t="shared" ca="1" si="27"/>
        <v>0.99302451055776397</v>
      </c>
    </row>
    <row r="97" spans="1:29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37"/>
        <v>44508</v>
      </c>
      <c r="F97">
        <f t="shared" si="40"/>
        <v>829</v>
      </c>
      <c r="G97">
        <f t="shared" si="39"/>
        <v>220</v>
      </c>
      <c r="I97" s="3">
        <f t="shared" si="29"/>
        <v>44508</v>
      </c>
      <c r="J97">
        <f t="shared" si="29"/>
        <v>532</v>
      </c>
      <c r="K97">
        <f t="shared" si="34"/>
        <v>1018.0874365060864</v>
      </c>
      <c r="M97">
        <f t="shared" si="30"/>
        <v>1</v>
      </c>
      <c r="N97">
        <f t="shared" si="31"/>
        <v>1.6796199802528233</v>
      </c>
      <c r="P97" s="8"/>
      <c r="R97" s="3">
        <f t="shared" si="24"/>
        <v>44508</v>
      </c>
      <c r="S97">
        <f t="shared" si="32"/>
        <v>829</v>
      </c>
      <c r="T97">
        <f t="shared" si="33"/>
        <v>893.55782949450202</v>
      </c>
      <c r="V97" s="3">
        <f t="shared" ca="1" si="35"/>
        <v>44641</v>
      </c>
      <c r="W97">
        <f t="shared" ca="1" si="36"/>
        <v>63933</v>
      </c>
      <c r="X97">
        <f t="shared" ca="1" si="36"/>
        <v>63437.554503808264</v>
      </c>
      <c r="Z97">
        <f t="shared" ca="1" si="25"/>
        <v>0.99225055141801988</v>
      </c>
      <c r="AB97" s="3">
        <f t="shared" ca="1" si="26"/>
        <v>44641</v>
      </c>
      <c r="AC97">
        <f t="shared" ca="1" si="27"/>
        <v>0.99344394408552772</v>
      </c>
    </row>
    <row r="98" spans="1:29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37"/>
        <v>44515</v>
      </c>
      <c r="F98">
        <f t="shared" si="40"/>
        <v>878</v>
      </c>
      <c r="G98">
        <f t="shared" si="39"/>
        <v>220</v>
      </c>
      <c r="I98" s="3">
        <f t="shared" si="29"/>
        <v>44515</v>
      </c>
      <c r="J98">
        <f t="shared" si="29"/>
        <v>512</v>
      </c>
      <c r="K98">
        <f t="shared" si="34"/>
        <v>1019.5147571661189</v>
      </c>
      <c r="M98">
        <f t="shared" si="30"/>
        <v>1</v>
      </c>
      <c r="N98">
        <f t="shared" si="31"/>
        <v>1.6772685122804694</v>
      </c>
      <c r="P98" s="8"/>
      <c r="R98" s="3">
        <f t="shared" si="24"/>
        <v>44515</v>
      </c>
      <c r="S98">
        <f t="shared" si="32"/>
        <v>878</v>
      </c>
      <c r="T98">
        <f t="shared" si="33"/>
        <v>858.76147828760031</v>
      </c>
      <c r="V98" s="3">
        <f t="shared" ca="1" si="35"/>
        <v>44648</v>
      </c>
      <c r="W98">
        <f t="shared" ca="1" si="36"/>
        <v>64654</v>
      </c>
      <c r="X98">
        <f t="shared" ca="1" si="36"/>
        <v>64175.765825314804</v>
      </c>
      <c r="Z98">
        <f t="shared" ca="1" si="25"/>
        <v>0.99260317730248404</v>
      </c>
      <c r="AB98" s="3">
        <f t="shared" ca="1" si="26"/>
        <v>44648</v>
      </c>
      <c r="AC98">
        <f t="shared" ca="1" si="27"/>
        <v>0.99379699407773792</v>
      </c>
    </row>
    <row r="99" spans="1:29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37"/>
        <v>44522</v>
      </c>
      <c r="F99">
        <f t="shared" si="40"/>
        <v>934</v>
      </c>
      <c r="G99">
        <f t="shared" si="39"/>
        <v>220</v>
      </c>
      <c r="I99" s="3">
        <f t="shared" si="29"/>
        <v>44522</v>
      </c>
      <c r="J99">
        <f t="shared" si="29"/>
        <v>576</v>
      </c>
      <c r="K99">
        <f t="shared" si="34"/>
        <v>1020.944078876546</v>
      </c>
      <c r="M99">
        <f t="shared" si="30"/>
        <v>1</v>
      </c>
      <c r="N99">
        <f t="shared" si="31"/>
        <v>1.6749203363632768</v>
      </c>
      <c r="P99" s="8"/>
      <c r="R99" s="3">
        <f t="shared" si="24"/>
        <v>44522</v>
      </c>
      <c r="S99">
        <f t="shared" si="32"/>
        <v>934</v>
      </c>
      <c r="T99">
        <f t="shared" si="33"/>
        <v>964.75411374524742</v>
      </c>
      <c r="V99" s="3">
        <f t="shared" ca="1" si="35"/>
        <v>44655</v>
      </c>
      <c r="W99">
        <f t="shared" ca="1" si="36"/>
        <v>65353</v>
      </c>
      <c r="X99">
        <f t="shared" ca="1" si="36"/>
        <v>64850.968524035517</v>
      </c>
      <c r="Z99">
        <f t="shared" ca="1" si="25"/>
        <v>0.99231815714711669</v>
      </c>
      <c r="AB99" s="3">
        <f t="shared" ca="1" si="26"/>
        <v>44655</v>
      </c>
      <c r="AC99">
        <f t="shared" ca="1" si="27"/>
        <v>0.99351163112491581</v>
      </c>
    </row>
    <row r="100" spans="1:29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37"/>
        <v>44529</v>
      </c>
      <c r="F100">
        <f t="shared" si="40"/>
        <v>944</v>
      </c>
      <c r="G100">
        <f t="shared" si="39"/>
        <v>220</v>
      </c>
      <c r="I100" s="3">
        <f t="shared" si="29"/>
        <v>44529</v>
      </c>
      <c r="J100">
        <f t="shared" si="29"/>
        <v>595</v>
      </c>
      <c r="K100">
        <f t="shared" si="34"/>
        <v>1022.3754044427658</v>
      </c>
      <c r="M100">
        <f t="shared" si="30"/>
        <v>1</v>
      </c>
      <c r="N100">
        <f t="shared" si="31"/>
        <v>1.6725754478923682</v>
      </c>
      <c r="P100" s="8"/>
      <c r="R100" s="3">
        <f t="shared" si="24"/>
        <v>44529</v>
      </c>
      <c r="S100">
        <f t="shared" si="32"/>
        <v>944</v>
      </c>
      <c r="T100">
        <f t="shared" si="33"/>
        <v>995.18239149595911</v>
      </c>
      <c r="V100" s="3">
        <f t="shared" ca="1" si="35"/>
        <v>44662</v>
      </c>
      <c r="W100">
        <f t="shared" ca="1" si="36"/>
        <v>66011</v>
      </c>
      <c r="X100">
        <f t="shared" ca="1" si="36"/>
        <v>65515.454092384651</v>
      </c>
      <c r="Z100">
        <f t="shared" ca="1" si="25"/>
        <v>0.99249297984252094</v>
      </c>
      <c r="AB100" s="3">
        <f t="shared" ca="1" si="26"/>
        <v>44662</v>
      </c>
      <c r="AC100">
        <f t="shared" ca="1" si="27"/>
        <v>0.9936866640818538</v>
      </c>
    </row>
    <row r="101" spans="1:29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37"/>
        <v>44536</v>
      </c>
      <c r="F101">
        <f t="shared" si="40"/>
        <v>994</v>
      </c>
      <c r="G101">
        <f t="shared" si="39"/>
        <v>220</v>
      </c>
      <c r="I101" s="3">
        <f t="shared" si="29"/>
        <v>44536</v>
      </c>
      <c r="J101">
        <f t="shared" si="29"/>
        <v>619</v>
      </c>
      <c r="K101">
        <f t="shared" si="34"/>
        <v>1023.8087366741095</v>
      </c>
      <c r="M101">
        <f t="shared" si="30"/>
        <v>1</v>
      </c>
      <c r="N101">
        <f t="shared" si="31"/>
        <v>1.6702338422653189</v>
      </c>
      <c r="P101" s="8"/>
      <c r="R101" s="3">
        <f t="shared" si="24"/>
        <v>44536</v>
      </c>
      <c r="S101">
        <f t="shared" si="32"/>
        <v>994</v>
      </c>
      <c r="T101">
        <f t="shared" si="33"/>
        <v>1033.8747483622324</v>
      </c>
      <c r="V101" s="3">
        <f t="shared" ca="1" si="35"/>
        <v>44669</v>
      </c>
      <c r="W101">
        <f t="shared" ca="1" si="36"/>
        <v>66713</v>
      </c>
      <c r="X101">
        <f t="shared" ca="1" si="36"/>
        <v>66117.207662886547</v>
      </c>
      <c r="Z101">
        <f t="shared" ca="1" si="25"/>
        <v>0.99106932176467177</v>
      </c>
      <c r="AB101" s="3">
        <f t="shared" ca="1" si="26"/>
        <v>44669</v>
      </c>
      <c r="AC101">
        <f t="shared" ca="1" si="27"/>
        <v>0.99226129375188377</v>
      </c>
    </row>
    <row r="102" spans="1:29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37"/>
        <v>44543</v>
      </c>
      <c r="F102">
        <f t="shared" si="40"/>
        <v>855</v>
      </c>
      <c r="G102">
        <f t="shared" si="39"/>
        <v>220</v>
      </c>
      <c r="I102" s="3">
        <f t="shared" si="29"/>
        <v>44543</v>
      </c>
      <c r="J102">
        <f t="shared" si="29"/>
        <v>588</v>
      </c>
      <c r="K102">
        <f t="shared" si="34"/>
        <v>1025.2440783838467</v>
      </c>
      <c r="M102">
        <f t="shared" si="30"/>
        <v>1</v>
      </c>
      <c r="N102">
        <f t="shared" si="31"/>
        <v>1.6678955148861476</v>
      </c>
      <c r="P102" s="8"/>
      <c r="R102" s="3">
        <f t="shared" si="24"/>
        <v>44543</v>
      </c>
      <c r="S102">
        <f t="shared" si="32"/>
        <v>855</v>
      </c>
      <c r="T102">
        <f t="shared" si="33"/>
        <v>980.72256275305483</v>
      </c>
      <c r="V102" s="3">
        <f t="shared" ca="1" si="35"/>
        <v>44676</v>
      </c>
      <c r="W102">
        <f t="shared" ca="1" si="36"/>
        <v>67331</v>
      </c>
      <c r="X102">
        <f t="shared" ca="1" si="36"/>
        <v>66760.344964884556</v>
      </c>
      <c r="Z102">
        <f t="shared" ca="1" si="25"/>
        <v>0.9915246315201699</v>
      </c>
      <c r="AB102" s="3">
        <f t="shared" ca="1" si="26"/>
        <v>44676</v>
      </c>
      <c r="AC102">
        <f t="shared" ca="1" si="27"/>
        <v>0.99271715111435765</v>
      </c>
    </row>
    <row r="103" spans="1:29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37"/>
        <v>44550</v>
      </c>
      <c r="F103">
        <f t="shared" si="40"/>
        <v>770</v>
      </c>
      <c r="G103">
        <f t="shared" si="39"/>
        <v>220</v>
      </c>
      <c r="I103" s="3">
        <f t="shared" si="29"/>
        <v>44550</v>
      </c>
      <c r="J103">
        <f t="shared" si="29"/>
        <v>524</v>
      </c>
      <c r="K103">
        <f t="shared" si="34"/>
        <v>1026.6814323891915</v>
      </c>
      <c r="M103">
        <f t="shared" si="30"/>
        <v>1</v>
      </c>
      <c r="N103">
        <f t="shared" si="31"/>
        <v>1.665560461165307</v>
      </c>
      <c r="P103" s="8"/>
      <c r="R103" s="3">
        <f t="shared" si="24"/>
        <v>44550</v>
      </c>
      <c r="S103">
        <f t="shared" si="32"/>
        <v>770</v>
      </c>
      <c r="T103">
        <f t="shared" si="33"/>
        <v>872.75368165062082</v>
      </c>
      <c r="V103" s="3">
        <f t="shared" ca="1" si="35"/>
        <v>44683</v>
      </c>
      <c r="W103">
        <f t="shared" ca="1" si="36"/>
        <v>67967</v>
      </c>
      <c r="X103">
        <f t="shared" ca="1" si="36"/>
        <v>67353.927563313162</v>
      </c>
      <c r="Z103">
        <f t="shared" ca="1" si="25"/>
        <v>0.99097985144721945</v>
      </c>
      <c r="AB103" s="3">
        <f t="shared" ca="1" si="26"/>
        <v>44683</v>
      </c>
      <c r="AC103">
        <f t="shared" ca="1" si="27"/>
        <v>0.99217171582731478</v>
      </c>
    </row>
    <row r="104" spans="1:29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37"/>
        <v>44557</v>
      </c>
      <c r="F104">
        <f t="shared" si="40"/>
        <v>753</v>
      </c>
      <c r="G104">
        <f t="shared" si="39"/>
        <v>220</v>
      </c>
      <c r="I104" s="3">
        <f t="shared" si="29"/>
        <v>44557</v>
      </c>
      <c r="J104">
        <f t="shared" si="29"/>
        <v>514</v>
      </c>
      <c r="K104">
        <f t="shared" si="34"/>
        <v>1028.1208015113073</v>
      </c>
      <c r="M104">
        <f t="shared" si="30"/>
        <v>1</v>
      </c>
      <c r="N104">
        <f t="shared" si="31"/>
        <v>1.6632286765196755</v>
      </c>
      <c r="P104" s="8"/>
      <c r="R104" s="3">
        <f t="shared" si="24"/>
        <v>44557</v>
      </c>
      <c r="S104">
        <f t="shared" si="32"/>
        <v>753</v>
      </c>
      <c r="T104">
        <f t="shared" si="33"/>
        <v>854.89953973111324</v>
      </c>
      <c r="V104" s="3">
        <f t="shared" ca="1" si="35"/>
        <v>44690</v>
      </c>
      <c r="W104">
        <f t="shared" ca="1" si="36"/>
        <v>68551</v>
      </c>
      <c r="X104">
        <f t="shared" ca="1" si="36"/>
        <v>68069.764174224474</v>
      </c>
      <c r="Z104">
        <f t="shared" ca="1" si="25"/>
        <v>0.9929798861318504</v>
      </c>
      <c r="AB104" s="3">
        <f t="shared" ca="1" si="26"/>
        <v>44690</v>
      </c>
      <c r="AC104">
        <f t="shared" ca="1" si="27"/>
        <v>0.99417415597972203</v>
      </c>
    </row>
    <row r="105" spans="1:29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37"/>
        <v>44564</v>
      </c>
      <c r="F105">
        <f t="shared" si="40"/>
        <v>717</v>
      </c>
      <c r="G105">
        <f t="shared" si="39"/>
        <v>220</v>
      </c>
      <c r="I105" s="3">
        <f t="shared" si="29"/>
        <v>44564</v>
      </c>
      <c r="J105">
        <f t="shared" si="29"/>
        <v>467</v>
      </c>
      <c r="K105">
        <f t="shared" si="34"/>
        <v>1029.5621885753126</v>
      </c>
      <c r="M105">
        <f t="shared" si="30"/>
        <v>1</v>
      </c>
      <c r="N105">
        <f t="shared" si="31"/>
        <v>1.6609001563725481</v>
      </c>
      <c r="P105" s="8"/>
      <c r="R105" s="3">
        <f t="shared" si="24"/>
        <v>44564</v>
      </c>
      <c r="S105">
        <f t="shared" si="32"/>
        <v>717</v>
      </c>
      <c r="T105">
        <f t="shared" si="33"/>
        <v>775.6403730259799</v>
      </c>
      <c r="V105" s="3">
        <f t="shared" ca="1" si="35"/>
        <v>44697</v>
      </c>
      <c r="W105">
        <f t="shared" ca="1" si="36"/>
        <v>69089</v>
      </c>
      <c r="X105">
        <f t="shared" ca="1" si="36"/>
        <v>68677.858629678478</v>
      </c>
      <c r="Z105">
        <f t="shared" ref="Z105:Z136" ca="1" si="41">X105/$W105</f>
        <v>0.99404910520746392</v>
      </c>
      <c r="AB105" s="3">
        <f t="shared" ref="AB105:AB136" ca="1" si="42">V105</f>
        <v>44697</v>
      </c>
      <c r="AC105">
        <f t="shared" ref="AC105:AC136" ca="1" si="43">Z105/OFFSET(Z$9, $G$2-1,0)</f>
        <v>0.99524466101905007</v>
      </c>
    </row>
    <row r="106" spans="1:29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37"/>
        <v>44571</v>
      </c>
      <c r="F106">
        <f t="shared" si="40"/>
        <v>699</v>
      </c>
      <c r="G106">
        <f t="shared" si="39"/>
        <v>220</v>
      </c>
      <c r="I106" s="3">
        <f t="shared" si="29"/>
        <v>44571</v>
      </c>
      <c r="J106">
        <f t="shared" si="29"/>
        <v>475</v>
      </c>
      <c r="K106">
        <f t="shared" si="34"/>
        <v>1031.0055964102869</v>
      </c>
      <c r="M106">
        <f t="shared" si="30"/>
        <v>1</v>
      </c>
      <c r="N106">
        <f t="shared" si="31"/>
        <v>1.6585748961536266</v>
      </c>
      <c r="P106" s="8"/>
      <c r="R106" s="3">
        <f t="shared" si="24"/>
        <v>44571</v>
      </c>
      <c r="S106">
        <f t="shared" si="32"/>
        <v>699</v>
      </c>
      <c r="T106">
        <f t="shared" si="33"/>
        <v>787.82307567297266</v>
      </c>
      <c r="V106" s="3">
        <f t="shared" ca="1" si="35"/>
        <v>44704</v>
      </c>
      <c r="W106">
        <f t="shared" ca="1" si="36"/>
        <v>69602</v>
      </c>
      <c r="X106">
        <f t="shared" ca="1" si="36"/>
        <v>69199.506312654237</v>
      </c>
      <c r="Z106">
        <f t="shared" ca="1" si="41"/>
        <v>0.99421721089414439</v>
      </c>
      <c r="AB106" s="3">
        <f t="shared" ca="1" si="42"/>
        <v>44704</v>
      </c>
      <c r="AC106">
        <f t="shared" ca="1" si="43"/>
        <v>0.99541296888863029</v>
      </c>
    </row>
    <row r="107" spans="1:29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37"/>
        <v>44578</v>
      </c>
      <c r="F107">
        <f t="shared" si="40"/>
        <v>704</v>
      </c>
      <c r="G107">
        <f t="shared" si="39"/>
        <v>220</v>
      </c>
      <c r="I107" s="3">
        <f t="shared" si="29"/>
        <v>44578</v>
      </c>
      <c r="J107">
        <f t="shared" si="29"/>
        <v>434</v>
      </c>
      <c r="K107">
        <f t="shared" si="34"/>
        <v>1032.4510278492758</v>
      </c>
      <c r="M107">
        <f t="shared" si="30"/>
        <v>1</v>
      </c>
      <c r="N107">
        <f t="shared" si="31"/>
        <v>1.6562528912990115</v>
      </c>
      <c r="P107" s="8"/>
      <c r="R107" s="3">
        <f t="shared" si="24"/>
        <v>44578</v>
      </c>
      <c r="S107">
        <f t="shared" si="32"/>
        <v>704</v>
      </c>
      <c r="T107">
        <f t="shared" si="33"/>
        <v>718.81375482377098</v>
      </c>
      <c r="V107" s="3">
        <f t="shared" ca="1" si="35"/>
        <v>44711</v>
      </c>
      <c r="W107">
        <f t="shared" ca="1" si="36"/>
        <v>70180</v>
      </c>
      <c r="X107">
        <f t="shared" ca="1" si="36"/>
        <v>69739.776656411399</v>
      </c>
      <c r="Z107">
        <f t="shared" ca="1" si="41"/>
        <v>0.99372722508423195</v>
      </c>
      <c r="AB107" s="3">
        <f t="shared" ca="1" si="42"/>
        <v>44711</v>
      </c>
      <c r="AC107">
        <f t="shared" ca="1" si="43"/>
        <v>0.99492239376639968</v>
      </c>
    </row>
    <row r="108" spans="1:29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44">A108</f>
        <v>44585</v>
      </c>
      <c r="F108">
        <f t="shared" si="40"/>
        <v>654</v>
      </c>
      <c r="G108">
        <f t="shared" si="39"/>
        <v>220</v>
      </c>
      <c r="I108" s="3">
        <f t="shared" si="29"/>
        <v>44585</v>
      </c>
      <c r="J108">
        <f t="shared" si="29"/>
        <v>415</v>
      </c>
      <c r="K108">
        <f t="shared" si="34"/>
        <v>1033.8984857292967</v>
      </c>
      <c r="M108">
        <f t="shared" si="30"/>
        <v>1</v>
      </c>
      <c r="N108">
        <f t="shared" si="31"/>
        <v>1.6539341372511931</v>
      </c>
      <c r="P108" s="8"/>
      <c r="R108" s="3">
        <f t="shared" si="24"/>
        <v>44585</v>
      </c>
      <c r="S108">
        <f t="shared" si="32"/>
        <v>654</v>
      </c>
      <c r="T108">
        <f t="shared" si="33"/>
        <v>686.38266695924517</v>
      </c>
      <c r="V108" s="3">
        <f t="shared" ca="1" si="35"/>
        <v>44718</v>
      </c>
      <c r="W108">
        <f t="shared" ca="1" si="36"/>
        <v>70786</v>
      </c>
      <c r="X108">
        <f t="shared" ca="1" si="36"/>
        <v>70338.878731284945</v>
      </c>
      <c r="Z108">
        <f t="shared" ca="1" si="41"/>
        <v>0.99368347881339458</v>
      </c>
      <c r="AB108" s="3">
        <f t="shared" ca="1" si="42"/>
        <v>44718</v>
      </c>
      <c r="AC108">
        <f t="shared" ca="1" si="43"/>
        <v>0.99487859488135233</v>
      </c>
    </row>
    <row r="109" spans="1:29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44"/>
        <v>44592</v>
      </c>
      <c r="F109">
        <f t="shared" si="40"/>
        <v>786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482</v>
      </c>
      <c r="K109">
        <f t="shared" si="34"/>
        <v>1035.3479728913446</v>
      </c>
      <c r="M109">
        <f t="shared" si="30"/>
        <v>1</v>
      </c>
      <c r="N109">
        <f t="shared" si="31"/>
        <v>1.6516186294590416</v>
      </c>
      <c r="P109" s="8"/>
      <c r="R109" s="3">
        <f t="shared" si="24"/>
        <v>44592</v>
      </c>
      <c r="S109">
        <f t="shared" si="32"/>
        <v>786</v>
      </c>
      <c r="T109">
        <f t="shared" si="33"/>
        <v>796.0801793992581</v>
      </c>
      <c r="V109" s="3">
        <f t="shared" ca="1" si="35"/>
        <v>44725</v>
      </c>
      <c r="W109">
        <f t="shared" ca="1" si="36"/>
        <v>71349</v>
      </c>
      <c r="X109">
        <f t="shared" ca="1" si="36"/>
        <v>70932.317358963599</v>
      </c>
      <c r="Z109">
        <f t="shared" ca="1" si="41"/>
        <v>0.9941599371955262</v>
      </c>
      <c r="AB109" s="3">
        <f t="shared" ca="1" si="42"/>
        <v>44725</v>
      </c>
      <c r="AC109">
        <f t="shared" ca="1" si="43"/>
        <v>0.99535562630618846</v>
      </c>
    </row>
    <row r="110" spans="1:29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44"/>
        <v>44599</v>
      </c>
      <c r="F110">
        <f t="shared" si="40"/>
        <v>773</v>
      </c>
      <c r="G110">
        <f t="shared" si="45"/>
        <v>220</v>
      </c>
      <c r="I110" s="3">
        <f t="shared" si="29"/>
        <v>44599</v>
      </c>
      <c r="J110">
        <f t="shared" si="29"/>
        <v>446</v>
      </c>
      <c r="K110">
        <f t="shared" si="34"/>
        <v>1036.7994921803972</v>
      </c>
      <c r="M110">
        <f t="shared" si="30"/>
        <v>1</v>
      </c>
      <c r="N110">
        <f t="shared" si="31"/>
        <v>1.6493063633777989</v>
      </c>
      <c r="P110" s="8"/>
      <c r="R110" s="3">
        <f t="shared" si="24"/>
        <v>44599</v>
      </c>
      <c r="S110">
        <f t="shared" si="32"/>
        <v>773</v>
      </c>
      <c r="T110">
        <f t="shared" si="33"/>
        <v>735.59063806649829</v>
      </c>
      <c r="V110" s="3">
        <f t="shared" ca="1" si="35"/>
        <v>44732</v>
      </c>
      <c r="W110">
        <f t="shared" ca="1" si="36"/>
        <v>71942</v>
      </c>
      <c r="X110">
        <f t="shared" ca="1" si="36"/>
        <v>71479.957641992223</v>
      </c>
      <c r="Z110">
        <f t="shared" ca="1" si="41"/>
        <v>0.99357757140463465</v>
      </c>
      <c r="AB110" s="3">
        <f t="shared" ca="1" si="42"/>
        <v>44732</v>
      </c>
      <c r="AC110">
        <f t="shared" ca="1" si="43"/>
        <v>0.99477256009637183</v>
      </c>
    </row>
    <row r="111" spans="1:29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44"/>
        <v>44606</v>
      </c>
      <c r="F111">
        <f t="shared" si="40"/>
        <v>786</v>
      </c>
      <c r="G111">
        <f t="shared" si="45"/>
        <v>220</v>
      </c>
      <c r="I111" s="3">
        <f t="shared" si="29"/>
        <v>44606</v>
      </c>
      <c r="J111">
        <f t="shared" si="29"/>
        <v>403</v>
      </c>
      <c r="K111">
        <f t="shared" si="34"/>
        <v>1038.2530464454208</v>
      </c>
      <c r="M111">
        <f t="shared" si="30"/>
        <v>1</v>
      </c>
      <c r="N111">
        <f t="shared" si="31"/>
        <v>1.64699733446907</v>
      </c>
      <c r="P111" s="8"/>
      <c r="R111" s="3">
        <f t="shared" si="24"/>
        <v>44606</v>
      </c>
      <c r="S111">
        <f t="shared" si="32"/>
        <v>786</v>
      </c>
      <c r="T111">
        <f t="shared" si="33"/>
        <v>663.73992579103526</v>
      </c>
      <c r="V111" s="3">
        <f t="shared" ca="1" si="35"/>
        <v>44739</v>
      </c>
      <c r="W111">
        <f t="shared" ca="1" si="36"/>
        <v>72570</v>
      </c>
      <c r="X111">
        <f t="shared" ca="1" si="36"/>
        <v>72081.358213802043</v>
      </c>
      <c r="Z111">
        <f t="shared" ca="1" si="41"/>
        <v>0.99326661449362053</v>
      </c>
      <c r="AB111" s="3">
        <f t="shared" ca="1" si="42"/>
        <v>44739</v>
      </c>
      <c r="AC111">
        <f t="shared" ca="1" si="43"/>
        <v>0.99446122919342894</v>
      </c>
    </row>
    <row r="112" spans="1:29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44"/>
        <v>44613</v>
      </c>
      <c r="F112">
        <f t="shared" si="40"/>
        <v>780</v>
      </c>
      <c r="G112">
        <f t="shared" si="45"/>
        <v>220</v>
      </c>
      <c r="I112" s="3">
        <f t="shared" si="29"/>
        <v>44613</v>
      </c>
      <c r="J112">
        <f t="shared" si="29"/>
        <v>407</v>
      </c>
      <c r="K112">
        <f t="shared" si="34"/>
        <v>1039.7086385393759</v>
      </c>
      <c r="M112">
        <f t="shared" si="30"/>
        <v>1</v>
      </c>
      <c r="N112">
        <f t="shared" si="31"/>
        <v>1.6446915382008134</v>
      </c>
      <c r="P112" s="8"/>
      <c r="R112" s="3">
        <f t="shared" si="24"/>
        <v>44613</v>
      </c>
      <c r="S112">
        <f t="shared" si="32"/>
        <v>780</v>
      </c>
      <c r="T112">
        <f t="shared" si="33"/>
        <v>669.38945604773107</v>
      </c>
      <c r="V112" s="3">
        <f t="shared" ca="1" si="35"/>
        <v>44746</v>
      </c>
      <c r="W112">
        <f t="shared" ca="1" si="36"/>
        <v>73086</v>
      </c>
      <c r="X112">
        <f t="shared" ca="1" si="36"/>
        <v>72629.067667042502</v>
      </c>
      <c r="Z112">
        <f t="shared" ca="1" si="41"/>
        <v>0.99374801832146376</v>
      </c>
      <c r="AB112" s="3">
        <f t="shared" ca="1" si="42"/>
        <v>44746</v>
      </c>
      <c r="AC112">
        <f t="shared" ca="1" si="43"/>
        <v>0.99494321201192881</v>
      </c>
    </row>
    <row r="113" spans="1:29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44"/>
        <v>44620</v>
      </c>
      <c r="F113">
        <f t="shared" si="40"/>
        <v>681</v>
      </c>
      <c r="G113">
        <f t="shared" si="45"/>
        <v>220</v>
      </c>
      <c r="I113" s="3">
        <f t="shared" si="29"/>
        <v>44620</v>
      </c>
      <c r="J113">
        <f t="shared" si="29"/>
        <v>387</v>
      </c>
      <c r="K113">
        <f t="shared" si="34"/>
        <v>1041.1662713192227</v>
      </c>
      <c r="M113">
        <f t="shared" si="30"/>
        <v>1</v>
      </c>
      <c r="N113">
        <f t="shared" si="31"/>
        <v>1.6423889700473322</v>
      </c>
      <c r="P113" s="8"/>
      <c r="R113" s="3">
        <f t="shared" si="24"/>
        <v>44620</v>
      </c>
      <c r="S113">
        <f t="shared" si="32"/>
        <v>681</v>
      </c>
      <c r="T113">
        <f t="shared" si="33"/>
        <v>635.6045314083176</v>
      </c>
      <c r="V113" s="3">
        <f t="shared" ca="1" si="35"/>
        <v>44753</v>
      </c>
      <c r="W113">
        <f t="shared" ca="1" si="36"/>
        <v>73644</v>
      </c>
      <c r="X113">
        <f t="shared" ca="1" si="36"/>
        <v>73163.216346697416</v>
      </c>
      <c r="Z113">
        <f t="shared" ca="1" si="41"/>
        <v>0.9934715163040766</v>
      </c>
      <c r="AB113" s="3">
        <f t="shared" ca="1" si="42"/>
        <v>44753</v>
      </c>
      <c r="AC113">
        <f t="shared" ca="1" si="43"/>
        <v>0.9946663774419624</v>
      </c>
    </row>
    <row r="114" spans="1:29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44"/>
        <v>44627</v>
      </c>
      <c r="F114">
        <f t="shared" si="40"/>
        <v>715</v>
      </c>
      <c r="G114">
        <f t="shared" si="45"/>
        <v>220</v>
      </c>
      <c r="I114" s="3">
        <f t="shared" si="29"/>
        <v>44627</v>
      </c>
      <c r="J114">
        <f t="shared" si="29"/>
        <v>438</v>
      </c>
      <c r="K114">
        <f t="shared" si="34"/>
        <v>1042.625947645927</v>
      </c>
      <c r="M114">
        <f t="shared" si="30"/>
        <v>1</v>
      </c>
      <c r="N114">
        <f t="shared" si="31"/>
        <v>1.6400896254892661</v>
      </c>
      <c r="P114" s="8"/>
      <c r="R114" s="3">
        <f t="shared" si="24"/>
        <v>44627</v>
      </c>
      <c r="S114">
        <f t="shared" si="32"/>
        <v>715</v>
      </c>
      <c r="T114">
        <f t="shared" si="33"/>
        <v>718.35925596429854</v>
      </c>
      <c r="V114" s="3">
        <f t="shared" ca="1" si="35"/>
        <v>44760</v>
      </c>
      <c r="W114">
        <f t="shared" ca="1" si="36"/>
        <v>74294</v>
      </c>
      <c r="X114">
        <f t="shared" ca="1" si="36"/>
        <v>73794.034742637057</v>
      </c>
      <c r="Z114">
        <f t="shared" ca="1" si="41"/>
        <v>0.99327044906233419</v>
      </c>
      <c r="AB114" s="3">
        <f t="shared" ca="1" si="42"/>
        <v>44760</v>
      </c>
      <c r="AC114">
        <f t="shared" ca="1" si="43"/>
        <v>0.99446506837402837</v>
      </c>
    </row>
    <row r="115" spans="1:29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44"/>
        <v>44634</v>
      </c>
      <c r="F115">
        <f t="shared" si="40"/>
        <v>665</v>
      </c>
      <c r="G115">
        <f t="shared" si="45"/>
        <v>220</v>
      </c>
      <c r="I115" s="3">
        <f t="shared" si="29"/>
        <v>44634</v>
      </c>
      <c r="J115">
        <f t="shared" si="29"/>
        <v>424</v>
      </c>
      <c r="K115">
        <f t="shared" si="34"/>
        <v>1044.0876703844651</v>
      </c>
      <c r="M115">
        <f t="shared" si="30"/>
        <v>1</v>
      </c>
      <c r="N115">
        <f t="shared" si="31"/>
        <v>1.6377935000135813</v>
      </c>
      <c r="P115" s="8"/>
      <c r="R115" s="3">
        <f t="shared" si="24"/>
        <v>44634</v>
      </c>
      <c r="S115">
        <f t="shared" si="32"/>
        <v>665</v>
      </c>
      <c r="T115">
        <f t="shared" si="33"/>
        <v>694.42444400575846</v>
      </c>
      <c r="V115" s="3">
        <f t="shared" ca="1" si="35"/>
        <v>44767</v>
      </c>
      <c r="W115">
        <f t="shared" ca="1" si="36"/>
        <v>74892</v>
      </c>
      <c r="X115">
        <f t="shared" ca="1" si="36"/>
        <v>74425.564765607662</v>
      </c>
      <c r="Z115">
        <f t="shared" ca="1" si="41"/>
        <v>0.99377189507033681</v>
      </c>
      <c r="AB115" s="3">
        <f t="shared" ca="1" si="42"/>
        <v>44767</v>
      </c>
      <c r="AC115">
        <f t="shared" ca="1" si="43"/>
        <v>0.99496711747767885</v>
      </c>
    </row>
    <row r="116" spans="1:29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44"/>
        <v>44641</v>
      </c>
      <c r="F116">
        <f t="shared" si="40"/>
        <v>687</v>
      </c>
      <c r="G116">
        <f t="shared" si="45"/>
        <v>220</v>
      </c>
      <c r="I116" s="3">
        <f t="shared" si="29"/>
        <v>44641</v>
      </c>
      <c r="J116">
        <f t="shared" si="29"/>
        <v>433</v>
      </c>
      <c r="K116">
        <f t="shared" si="34"/>
        <v>1045.5514424038304</v>
      </c>
      <c r="M116">
        <f t="shared" si="30"/>
        <v>1</v>
      </c>
      <c r="N116">
        <f t="shared" si="31"/>
        <v>1.6355005891135623</v>
      </c>
      <c r="P116" s="8"/>
      <c r="R116" s="3">
        <f t="shared" si="24"/>
        <v>44641</v>
      </c>
      <c r="S116">
        <f t="shared" si="32"/>
        <v>687</v>
      </c>
      <c r="T116">
        <f t="shared" si="33"/>
        <v>708.17175508617254</v>
      </c>
      <c r="V116" s="3">
        <f t="shared" ca="1" si="35"/>
        <v>44774</v>
      </c>
      <c r="W116">
        <f t="shared" ca="1" si="36"/>
        <v>75495</v>
      </c>
      <c r="X116">
        <f t="shared" ca="1" si="36"/>
        <v>74973.398561170354</v>
      </c>
      <c r="Z116">
        <f t="shared" ca="1" si="41"/>
        <v>0.99309091411577399</v>
      </c>
      <c r="AB116" s="3">
        <f t="shared" ca="1" si="42"/>
        <v>44774</v>
      </c>
      <c r="AC116">
        <f t="shared" ca="1" si="43"/>
        <v>0.99428531749844862</v>
      </c>
    </row>
    <row r="117" spans="1:29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44"/>
        <v>44648</v>
      </c>
      <c r="F117">
        <f t="shared" si="40"/>
        <v>721</v>
      </c>
      <c r="G117">
        <f t="shared" si="45"/>
        <v>220</v>
      </c>
      <c r="I117" s="3">
        <f t="shared" si="29"/>
        <v>44648</v>
      </c>
      <c r="J117">
        <f t="shared" si="29"/>
        <v>452</v>
      </c>
      <c r="K117">
        <f t="shared" si="34"/>
        <v>1047.0172665770383</v>
      </c>
      <c r="M117">
        <f t="shared" si="30"/>
        <v>1</v>
      </c>
      <c r="N117">
        <f t="shared" si="31"/>
        <v>1.6332108882888035</v>
      </c>
      <c r="P117" s="8"/>
      <c r="R117" s="3">
        <f t="shared" si="24"/>
        <v>44648</v>
      </c>
      <c r="S117">
        <f t="shared" si="32"/>
        <v>721</v>
      </c>
      <c r="T117">
        <f t="shared" si="33"/>
        <v>738.21132150653921</v>
      </c>
      <c r="V117" s="3">
        <f t="shared" ca="1" si="35"/>
        <v>44781</v>
      </c>
      <c r="W117">
        <f t="shared" ca="1" si="36"/>
        <v>76079</v>
      </c>
      <c r="X117">
        <f t="shared" ca="1" si="36"/>
        <v>75631.787127725722</v>
      </c>
      <c r="Z117">
        <f t="shared" ca="1" si="41"/>
        <v>0.99412173040820362</v>
      </c>
      <c r="AB117" s="3">
        <f t="shared" ca="1" si="42"/>
        <v>44781</v>
      </c>
      <c r="AC117">
        <f t="shared" ca="1" si="43"/>
        <v>0.99531737356706496</v>
      </c>
    </row>
    <row r="118" spans="1:29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44"/>
        <v>44655</v>
      </c>
      <c r="F118">
        <f t="shared" si="40"/>
        <v>699</v>
      </c>
      <c r="G118">
        <f t="shared" si="45"/>
        <v>220</v>
      </c>
      <c r="I118" s="3">
        <f t="shared" si="29"/>
        <v>44655</v>
      </c>
      <c r="J118">
        <f t="shared" si="29"/>
        <v>414</v>
      </c>
      <c r="K118">
        <f t="shared" si="34"/>
        <v>1048.4851457811319</v>
      </c>
      <c r="M118">
        <f t="shared" si="30"/>
        <v>1</v>
      </c>
      <c r="N118">
        <f t="shared" si="31"/>
        <v>1.6309243930451991</v>
      </c>
      <c r="P118" s="8"/>
      <c r="R118" s="3">
        <f t="shared" si="24"/>
        <v>44655</v>
      </c>
      <c r="S118">
        <f t="shared" si="32"/>
        <v>699</v>
      </c>
      <c r="T118">
        <f t="shared" si="33"/>
        <v>675.20269872071242</v>
      </c>
      <c r="V118" s="3">
        <f t="shared" ca="1" si="35"/>
        <v>44788</v>
      </c>
      <c r="W118">
        <f t="shared" ca="1" si="36"/>
        <v>76760</v>
      </c>
      <c r="X118">
        <f t="shared" ca="1" si="36"/>
        <v>76179.676146527549</v>
      </c>
      <c r="Z118">
        <f t="shared" ca="1" si="41"/>
        <v>0.99243976220072372</v>
      </c>
      <c r="AB118" s="3">
        <f t="shared" ca="1" si="42"/>
        <v>44788</v>
      </c>
      <c r="AC118">
        <f t="shared" ca="1" si="43"/>
        <v>0.99363338243450539</v>
      </c>
    </row>
    <row r="119" spans="1:29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44"/>
        <v>44662</v>
      </c>
      <c r="F119">
        <f t="shared" si="40"/>
        <v>658</v>
      </c>
      <c r="G119">
        <f t="shared" si="45"/>
        <v>220</v>
      </c>
      <c r="I119" s="3">
        <f t="shared" si="29"/>
        <v>44662</v>
      </c>
      <c r="J119">
        <f t="shared" si="29"/>
        <v>408</v>
      </c>
      <c r="K119">
        <f t="shared" si="34"/>
        <v>1049.9550828971878</v>
      </c>
      <c r="M119">
        <f t="shared" si="30"/>
        <v>1</v>
      </c>
      <c r="N119">
        <f t="shared" si="31"/>
        <v>1.6286410988949358</v>
      </c>
      <c r="P119" s="8"/>
      <c r="R119" s="3">
        <f t="shared" si="24"/>
        <v>44662</v>
      </c>
      <c r="S119">
        <f t="shared" si="32"/>
        <v>658</v>
      </c>
      <c r="T119">
        <f t="shared" si="33"/>
        <v>664.48556834913381</v>
      </c>
      <c r="V119" s="3">
        <f t="shared" ca="1" si="35"/>
        <v>44795</v>
      </c>
      <c r="W119">
        <f t="shared" ca="1" si="36"/>
        <v>77370</v>
      </c>
      <c r="X119">
        <f t="shared" ca="1" si="36"/>
        <v>76733.141563881902</v>
      </c>
      <c r="Z119">
        <f t="shared" ca="1" si="41"/>
        <v>0.99176866439035671</v>
      </c>
      <c r="AB119" s="3">
        <f t="shared" ca="1" si="42"/>
        <v>44795</v>
      </c>
      <c r="AC119">
        <f t="shared" ca="1" si="43"/>
        <v>0.99296147748605723</v>
      </c>
    </row>
    <row r="120" spans="1:29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44"/>
        <v>44669</v>
      </c>
      <c r="F120">
        <f t="shared" si="40"/>
        <v>702</v>
      </c>
      <c r="G120">
        <f t="shared" si="45"/>
        <v>220</v>
      </c>
      <c r="I120" s="3">
        <f t="shared" si="29"/>
        <v>44669</v>
      </c>
      <c r="J120">
        <f t="shared" si="29"/>
        <v>370</v>
      </c>
      <c r="K120">
        <f t="shared" si="34"/>
        <v>1051.4270808103222</v>
      </c>
      <c r="M120">
        <f t="shared" si="30"/>
        <v>1</v>
      </c>
      <c r="N120">
        <f t="shared" si="31"/>
        <v>1.6263610013564829</v>
      </c>
      <c r="P120" s="8"/>
      <c r="R120" s="3">
        <f t="shared" si="24"/>
        <v>44669</v>
      </c>
      <c r="S120">
        <f t="shared" si="32"/>
        <v>702</v>
      </c>
      <c r="T120">
        <f t="shared" si="33"/>
        <v>601.75357050189871</v>
      </c>
      <c r="V120" s="3">
        <f t="shared" ca="1" si="35"/>
        <v>44802</v>
      </c>
      <c r="W120">
        <f t="shared" ca="1" si="36"/>
        <v>77912</v>
      </c>
      <c r="X120">
        <f t="shared" ca="1" si="36"/>
        <v>77306.419457316748</v>
      </c>
      <c r="Z120">
        <f t="shared" ca="1" si="41"/>
        <v>0.992227377776424</v>
      </c>
      <c r="AB120" s="3">
        <f t="shared" ca="1" si="42"/>
        <v>44802</v>
      </c>
      <c r="AC120">
        <f t="shared" ca="1" si="43"/>
        <v>0.99342074257269108</v>
      </c>
    </row>
    <row r="121" spans="1:29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44"/>
        <v>44676</v>
      </c>
      <c r="F121">
        <f t="shared" si="40"/>
        <v>618</v>
      </c>
      <c r="G121">
        <f t="shared" si="45"/>
        <v>220</v>
      </c>
      <c r="I121" s="3">
        <f t="shared" si="29"/>
        <v>44676</v>
      </c>
      <c r="J121">
        <f t="shared" si="29"/>
        <v>396</v>
      </c>
      <c r="K121">
        <f t="shared" si="34"/>
        <v>1052.9011424096957</v>
      </c>
      <c r="M121">
        <f t="shared" si="30"/>
        <v>1</v>
      </c>
      <c r="N121">
        <f t="shared" si="31"/>
        <v>1.6240840959545839</v>
      </c>
      <c r="P121" s="8"/>
      <c r="R121" s="3">
        <f t="shared" si="24"/>
        <v>44676</v>
      </c>
      <c r="S121">
        <f t="shared" si="32"/>
        <v>618</v>
      </c>
      <c r="T121">
        <f t="shared" si="33"/>
        <v>643.13730199801523</v>
      </c>
      <c r="V121" s="3">
        <f t="shared" ca="1" si="35"/>
        <v>44809</v>
      </c>
      <c r="W121">
        <f t="shared" ca="1" si="36"/>
        <v>78521</v>
      </c>
      <c r="X121">
        <f t="shared" ca="1" si="36"/>
        <v>77902.61611409238</v>
      </c>
      <c r="Z121">
        <f t="shared" ca="1" si="41"/>
        <v>0.99212460506224298</v>
      </c>
      <c r="AB121" s="3">
        <f t="shared" ca="1" si="42"/>
        <v>44809</v>
      </c>
      <c r="AC121">
        <f t="shared" ca="1" si="43"/>
        <v>0.99331784625242758</v>
      </c>
    </row>
    <row r="122" spans="1:29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44"/>
        <v>44683</v>
      </c>
      <c r="F122">
        <f t="shared" si="40"/>
        <v>636</v>
      </c>
      <c r="G122">
        <f t="shared" si="45"/>
        <v>220</v>
      </c>
      <c r="I122" s="3">
        <f t="shared" si="29"/>
        <v>44683</v>
      </c>
      <c r="J122">
        <f t="shared" si="29"/>
        <v>366</v>
      </c>
      <c r="K122">
        <f t="shared" si="34"/>
        <v>1054.3772705885197</v>
      </c>
      <c r="M122">
        <f t="shared" si="30"/>
        <v>1</v>
      </c>
      <c r="N122">
        <f t="shared" si="31"/>
        <v>1.6218103782202475</v>
      </c>
      <c r="P122" s="8"/>
      <c r="R122" s="3">
        <f t="shared" si="24"/>
        <v>44683</v>
      </c>
      <c r="S122">
        <f t="shared" si="32"/>
        <v>636</v>
      </c>
      <c r="T122">
        <f t="shared" si="33"/>
        <v>593.58259842861059</v>
      </c>
      <c r="V122" s="3">
        <f t="shared" ca="1" si="35"/>
        <v>44816</v>
      </c>
      <c r="W122">
        <f t="shared" ca="1" si="36"/>
        <v>79134</v>
      </c>
      <c r="X122">
        <f t="shared" ca="1" si="36"/>
        <v>78556.408847044222</v>
      </c>
      <c r="Z122">
        <f t="shared" ca="1" si="41"/>
        <v>0.99270109999550415</v>
      </c>
      <c r="AB122" s="3">
        <f t="shared" ca="1" si="42"/>
        <v>44816</v>
      </c>
      <c r="AC122">
        <f t="shared" ca="1" si="43"/>
        <v>0.99389503454365691</v>
      </c>
    </row>
    <row r="123" spans="1:29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44"/>
        <v>44690</v>
      </c>
      <c r="F123">
        <f t="shared" si="40"/>
        <v>584</v>
      </c>
      <c r="G123">
        <f t="shared" si="45"/>
        <v>220</v>
      </c>
      <c r="I123" s="3">
        <f t="shared" si="29"/>
        <v>44690</v>
      </c>
      <c r="J123">
        <f t="shared" si="29"/>
        <v>442</v>
      </c>
      <c r="K123">
        <f t="shared" si="34"/>
        <v>1055.8554682440613</v>
      </c>
      <c r="M123">
        <f t="shared" si="30"/>
        <v>1</v>
      </c>
      <c r="N123">
        <f t="shared" si="31"/>
        <v>1.6195398436907393</v>
      </c>
      <c r="P123" s="8"/>
      <c r="R123" s="3">
        <f t="shared" si="24"/>
        <v>44690</v>
      </c>
      <c r="S123">
        <f t="shared" si="32"/>
        <v>584</v>
      </c>
      <c r="T123">
        <f t="shared" si="33"/>
        <v>715.83661091130682</v>
      </c>
      <c r="V123" s="3">
        <f t="shared" ca="1" si="35"/>
        <v>44823</v>
      </c>
      <c r="W123">
        <f t="shared" ca="1" si="36"/>
        <v>79764</v>
      </c>
      <c r="X123">
        <f t="shared" ca="1" si="36"/>
        <v>79226.633254842352</v>
      </c>
      <c r="Z123">
        <f t="shared" ca="1" si="41"/>
        <v>0.99326304165842172</v>
      </c>
      <c r="AB123" s="3">
        <f t="shared" ca="1" si="42"/>
        <v>44823</v>
      </c>
      <c r="AC123">
        <f t="shared" ca="1" si="43"/>
        <v>0.99445765206113479</v>
      </c>
    </row>
    <row r="124" spans="1:29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44"/>
        <v>44697</v>
      </c>
      <c r="F124">
        <f t="shared" si="40"/>
        <v>538</v>
      </c>
      <c r="G124">
        <f t="shared" si="45"/>
        <v>220</v>
      </c>
      <c r="I124" s="3">
        <f t="shared" si="29"/>
        <v>44697</v>
      </c>
      <c r="J124">
        <f t="shared" si="29"/>
        <v>376</v>
      </c>
      <c r="K124">
        <f t="shared" si="34"/>
        <v>1057.3357382776499</v>
      </c>
      <c r="M124">
        <f t="shared" si="30"/>
        <v>1</v>
      </c>
      <c r="N124">
        <f t="shared" si="31"/>
        <v>1.6172724879095723</v>
      </c>
      <c r="P124" s="8"/>
      <c r="R124" s="3">
        <f t="shared" si="24"/>
        <v>44697</v>
      </c>
      <c r="S124">
        <f t="shared" si="32"/>
        <v>538</v>
      </c>
      <c r="T124">
        <f t="shared" si="33"/>
        <v>608.09445545399922</v>
      </c>
      <c r="V124" s="3">
        <f t="shared" ca="1" si="35"/>
        <v>44830</v>
      </c>
      <c r="W124">
        <f t="shared" ca="1" si="36"/>
        <v>80421</v>
      </c>
      <c r="X124">
        <f t="shared" ca="1" si="36"/>
        <v>79872.297486341544</v>
      </c>
      <c r="Z124">
        <f t="shared" ca="1" si="41"/>
        <v>0.99317712396440661</v>
      </c>
      <c r="AB124" s="3">
        <f t="shared" ca="1" si="42"/>
        <v>44830</v>
      </c>
      <c r="AC124">
        <f t="shared" ca="1" si="43"/>
        <v>0.99437163103278947</v>
      </c>
    </row>
    <row r="125" spans="1:29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44"/>
        <v>44704</v>
      </c>
      <c r="F125">
        <f t="shared" si="40"/>
        <v>513</v>
      </c>
      <c r="G125">
        <f t="shared" si="45"/>
        <v>220</v>
      </c>
      <c r="I125" s="3">
        <f t="shared" si="29"/>
        <v>44704</v>
      </c>
      <c r="J125">
        <f t="shared" si="29"/>
        <v>323</v>
      </c>
      <c r="K125">
        <f t="shared" si="34"/>
        <v>1058.8180835946823</v>
      </c>
      <c r="M125">
        <f t="shared" si="30"/>
        <v>1</v>
      </c>
      <c r="N125">
        <f t="shared" si="31"/>
        <v>1.6150083064264991</v>
      </c>
      <c r="P125" s="8"/>
      <c r="R125" s="3">
        <f t="shared" si="24"/>
        <v>44704</v>
      </c>
      <c r="S125">
        <f t="shared" si="32"/>
        <v>513</v>
      </c>
      <c r="T125">
        <f t="shared" si="33"/>
        <v>521.64768297575915</v>
      </c>
      <c r="V125" s="3">
        <f t="shared" ca="1" si="35"/>
        <v>44837</v>
      </c>
      <c r="W125">
        <f t="shared" ca="1" si="36"/>
        <v>81092</v>
      </c>
      <c r="X125">
        <f t="shared" ca="1" si="36"/>
        <v>80570.525715364332</v>
      </c>
      <c r="Z125">
        <f t="shared" ca="1" si="41"/>
        <v>0.99356934981705136</v>
      </c>
      <c r="AB125" s="3">
        <f t="shared" ca="1" si="42"/>
        <v>44837</v>
      </c>
      <c r="AC125">
        <f t="shared" ca="1" si="43"/>
        <v>0.99476432862057806</v>
      </c>
    </row>
    <row r="126" spans="1:29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44"/>
        <v>44711</v>
      </c>
      <c r="F126">
        <f t="shared" si="40"/>
        <v>578</v>
      </c>
      <c r="G126">
        <f t="shared" si="45"/>
        <v>220</v>
      </c>
      <c r="I126" s="3">
        <f t="shared" si="29"/>
        <v>44711</v>
      </c>
      <c r="J126">
        <f t="shared" si="29"/>
        <v>335</v>
      </c>
      <c r="K126">
        <f t="shared" si="34"/>
        <v>1060.3025071046288</v>
      </c>
      <c r="M126">
        <f t="shared" si="30"/>
        <v>1</v>
      </c>
      <c r="N126">
        <f t="shared" si="31"/>
        <v>1.6127472947975021</v>
      </c>
      <c r="P126" s="8"/>
      <c r="R126" s="3">
        <f t="shared" si="24"/>
        <v>44711</v>
      </c>
      <c r="S126">
        <f t="shared" si="32"/>
        <v>578</v>
      </c>
      <c r="T126">
        <f t="shared" si="33"/>
        <v>540.27034375716323</v>
      </c>
      <c r="V126" s="3">
        <f t="shared" ca="1" si="35"/>
        <v>44844</v>
      </c>
      <c r="W126">
        <f t="shared" ca="1" si="36"/>
        <v>81735</v>
      </c>
      <c r="X126">
        <f t="shared" ca="1" si="36"/>
        <v>81206.531430112926</v>
      </c>
      <c r="Z126">
        <f t="shared" ca="1" si="41"/>
        <v>0.99353436630712577</v>
      </c>
      <c r="AB126" s="3">
        <f t="shared" ca="1" si="42"/>
        <v>44844</v>
      </c>
      <c r="AC126">
        <f t="shared" ca="1" si="43"/>
        <v>0.9947293030355292</v>
      </c>
    </row>
    <row r="127" spans="1:29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44"/>
        <v>44718</v>
      </c>
      <c r="F127">
        <f t="shared" si="40"/>
        <v>606</v>
      </c>
      <c r="G127">
        <f t="shared" si="45"/>
        <v>220</v>
      </c>
      <c r="I127" s="3">
        <f t="shared" si="29"/>
        <v>44718</v>
      </c>
      <c r="J127">
        <f t="shared" si="29"/>
        <v>372</v>
      </c>
      <c r="K127">
        <f t="shared" si="34"/>
        <v>1061.7890117210382</v>
      </c>
      <c r="M127">
        <f t="shared" si="30"/>
        <v>1</v>
      </c>
      <c r="N127">
        <f t="shared" si="31"/>
        <v>1.6104894485847856</v>
      </c>
      <c r="P127" s="8"/>
      <c r="R127" s="3">
        <f t="shared" si="24"/>
        <v>44718</v>
      </c>
      <c r="S127">
        <f t="shared" si="32"/>
        <v>606</v>
      </c>
      <c r="T127">
        <f t="shared" si="33"/>
        <v>599.10207487354023</v>
      </c>
      <c r="V127" s="3">
        <f t="shared" ca="1" si="35"/>
        <v>44851</v>
      </c>
      <c r="W127">
        <f t="shared" ca="1" si="36"/>
        <v>82420</v>
      </c>
      <c r="X127">
        <f t="shared" ca="1" si="36"/>
        <v>81814.987575836887</v>
      </c>
      <c r="Z127">
        <f t="shared" ca="1" si="41"/>
        <v>0.99265939791114888</v>
      </c>
      <c r="AB127" s="3">
        <f t="shared" ca="1" si="42"/>
        <v>44851</v>
      </c>
      <c r="AC127">
        <f t="shared" ca="1" si="43"/>
        <v>0.99385328230366143</v>
      </c>
    </row>
    <row r="128" spans="1:29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44"/>
        <v>44725</v>
      </c>
      <c r="F128">
        <f t="shared" si="40"/>
        <v>563</v>
      </c>
      <c r="G128">
        <f t="shared" si="45"/>
        <v>220</v>
      </c>
      <c r="I128" s="3">
        <f t="shared" si="29"/>
        <v>44725</v>
      </c>
      <c r="J128">
        <f t="shared" si="29"/>
        <v>369</v>
      </c>
      <c r="K128">
        <f t="shared" si="34"/>
        <v>1063.2776003615443</v>
      </c>
      <c r="M128">
        <f t="shared" si="30"/>
        <v>1</v>
      </c>
      <c r="N128">
        <f t="shared" si="31"/>
        <v>1.6082347633567671</v>
      </c>
      <c r="P128" s="8"/>
      <c r="R128" s="3">
        <f t="shared" si="24"/>
        <v>44725</v>
      </c>
      <c r="S128">
        <f t="shared" si="32"/>
        <v>563</v>
      </c>
      <c r="T128">
        <f t="shared" si="33"/>
        <v>593.43862767864709</v>
      </c>
      <c r="V128" s="3">
        <f t="shared" ca="1" si="35"/>
        <v>44858</v>
      </c>
      <c r="W128">
        <f t="shared" ca="1" si="36"/>
        <v>83070</v>
      </c>
      <c r="X128">
        <f t="shared" ca="1" si="36"/>
        <v>82425.723863921361</v>
      </c>
      <c r="Z128">
        <f t="shared" ca="1" si="41"/>
        <v>0.99224417796943976</v>
      </c>
      <c r="AB128" s="3">
        <f t="shared" ca="1" si="42"/>
        <v>44858</v>
      </c>
      <c r="AC128">
        <f t="shared" ca="1" si="43"/>
        <v>0.99343756297151797</v>
      </c>
    </row>
    <row r="129" spans="1:29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44"/>
        <v>44732</v>
      </c>
      <c r="F129">
        <f t="shared" si="40"/>
        <v>593</v>
      </c>
      <c r="G129">
        <f t="shared" si="45"/>
        <v>220</v>
      </c>
      <c r="I129" s="3">
        <f t="shared" si="29"/>
        <v>44732</v>
      </c>
      <c r="J129">
        <f t="shared" si="29"/>
        <v>341</v>
      </c>
      <c r="K129">
        <f t="shared" si="34"/>
        <v>1064.7682759478712</v>
      </c>
      <c r="M129">
        <f t="shared" si="30"/>
        <v>1</v>
      </c>
      <c r="N129">
        <f t="shared" si="31"/>
        <v>1.6059832346880676</v>
      </c>
      <c r="P129" s="8"/>
      <c r="R129" s="3">
        <f t="shared" si="24"/>
        <v>44732</v>
      </c>
      <c r="S129">
        <f t="shared" si="32"/>
        <v>593</v>
      </c>
      <c r="T129">
        <f t="shared" si="33"/>
        <v>547.64028302863107</v>
      </c>
      <c r="V129" s="3">
        <f t="shared" ca="1" si="35"/>
        <v>44865</v>
      </c>
      <c r="W129">
        <f t="shared" ca="1" si="36"/>
        <v>83689</v>
      </c>
      <c r="X129">
        <f t="shared" ca="1" si="36"/>
        <v>83013.711947864227</v>
      </c>
      <c r="Z129">
        <f t="shared" ca="1" si="41"/>
        <v>0.9919309819434361</v>
      </c>
      <c r="AB129" s="3">
        <f t="shared" ca="1" si="42"/>
        <v>44865</v>
      </c>
      <c r="AC129">
        <f t="shared" ca="1" si="43"/>
        <v>0.99312399026057274</v>
      </c>
    </row>
    <row r="130" spans="1:29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44"/>
        <v>44739</v>
      </c>
      <c r="F130">
        <f t="shared" si="40"/>
        <v>628</v>
      </c>
      <c r="G130">
        <f t="shared" si="45"/>
        <v>220</v>
      </c>
      <c r="I130" s="3">
        <f t="shared" si="29"/>
        <v>44739</v>
      </c>
      <c r="J130">
        <f t="shared" si="29"/>
        <v>375</v>
      </c>
      <c r="K130">
        <f t="shared" si="34"/>
        <v>1066.2610414058393</v>
      </c>
      <c r="M130">
        <f t="shared" si="30"/>
        <v>1</v>
      </c>
      <c r="N130">
        <f t="shared" si="31"/>
        <v>1.6037348581595043</v>
      </c>
      <c r="P130" s="8"/>
      <c r="R130" s="3">
        <f t="shared" si="24"/>
        <v>44739</v>
      </c>
      <c r="S130">
        <f t="shared" si="32"/>
        <v>628</v>
      </c>
      <c r="T130">
        <f t="shared" si="33"/>
        <v>601.4005718098141</v>
      </c>
      <c r="V130" s="3">
        <f t="shared" ca="1" si="35"/>
        <v>44872</v>
      </c>
      <c r="W130">
        <f t="shared" ca="1" si="36"/>
        <v>84303</v>
      </c>
      <c r="X130">
        <f t="shared" ca="1" si="36"/>
        <v>83680.518896180773</v>
      </c>
      <c r="Z130">
        <f t="shared" ca="1" si="41"/>
        <v>0.99261614528760278</v>
      </c>
      <c r="AB130" s="3">
        <f t="shared" ca="1" si="42"/>
        <v>44872</v>
      </c>
      <c r="AC130">
        <f t="shared" ca="1" si="43"/>
        <v>0.99380997765962131</v>
      </c>
    </row>
    <row r="131" spans="1:29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44"/>
        <v>44746</v>
      </c>
      <c r="F131">
        <f t="shared" si="40"/>
        <v>516</v>
      </c>
      <c r="G131">
        <f t="shared" si="45"/>
        <v>220</v>
      </c>
      <c r="I131" s="3">
        <f t="shared" si="29"/>
        <v>44746</v>
      </c>
      <c r="J131">
        <f t="shared" si="29"/>
        <v>342</v>
      </c>
      <c r="K131">
        <f t="shared" si="34"/>
        <v>1067.7558996653706</v>
      </c>
      <c r="M131">
        <f t="shared" si="30"/>
        <v>1</v>
      </c>
      <c r="N131">
        <f t="shared" si="31"/>
        <v>1.6014896293580811</v>
      </c>
      <c r="P131" s="8"/>
      <c r="R131" s="3">
        <f t="shared" si="24"/>
        <v>44746</v>
      </c>
      <c r="S131">
        <f t="shared" si="32"/>
        <v>516</v>
      </c>
      <c r="T131">
        <f t="shared" si="33"/>
        <v>547.70945324046374</v>
      </c>
      <c r="V131" s="3">
        <f t="shared" ca="1" si="35"/>
        <v>44879</v>
      </c>
      <c r="W131">
        <f t="shared" ca="1" si="36"/>
        <v>84907</v>
      </c>
      <c r="X131">
        <f t="shared" ca="1" si="36"/>
        <v>84305.847329094468</v>
      </c>
      <c r="Z131">
        <f t="shared" ca="1" si="41"/>
        <v>0.9929198691402884</v>
      </c>
      <c r="AB131" s="3">
        <f t="shared" ca="1" si="42"/>
        <v>44879</v>
      </c>
      <c r="AC131">
        <f t="shared" ca="1" si="43"/>
        <v>0.99411406680494219</v>
      </c>
    </row>
    <row r="132" spans="1:29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44"/>
        <v>44753</v>
      </c>
      <c r="F132">
        <f t="shared" si="40"/>
        <v>558</v>
      </c>
      <c r="G132">
        <f t="shared" si="45"/>
        <v>220</v>
      </c>
      <c r="I132" s="3">
        <f t="shared" si="29"/>
        <v>44753</v>
      </c>
      <c r="J132">
        <f t="shared" si="29"/>
        <v>334</v>
      </c>
      <c r="K132">
        <f t="shared" si="34"/>
        <v>1069.2528536604952</v>
      </c>
      <c r="M132">
        <f t="shared" si="30"/>
        <v>1</v>
      </c>
      <c r="N132">
        <f t="shared" si="31"/>
        <v>1.59924754387698</v>
      </c>
      <c r="P132" s="8"/>
      <c r="R132" s="3">
        <f t="shared" si="24"/>
        <v>44753</v>
      </c>
      <c r="S132">
        <f t="shared" si="32"/>
        <v>558</v>
      </c>
      <c r="T132">
        <f t="shared" si="33"/>
        <v>534.14867965491135</v>
      </c>
      <c r="V132" s="3">
        <f t="shared" ca="1" si="35"/>
        <v>44886</v>
      </c>
      <c r="W132">
        <f t="shared" ca="1" si="36"/>
        <v>85534</v>
      </c>
      <c r="X132">
        <f t="shared" ca="1" si="36"/>
        <v>84938.086498874254</v>
      </c>
      <c r="Z132">
        <f t="shared" ca="1" si="41"/>
        <v>0.99303302194301979</v>
      </c>
      <c r="AB132" s="3">
        <f t="shared" ca="1" si="42"/>
        <v>44886</v>
      </c>
      <c r="AC132">
        <f t="shared" ca="1" si="43"/>
        <v>0.9942273556980239</v>
      </c>
    </row>
    <row r="133" spans="1:29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44"/>
        <v>44760</v>
      </c>
      <c r="F133">
        <f t="shared" si="40"/>
        <v>650</v>
      </c>
      <c r="G133">
        <f t="shared" si="45"/>
        <v>220</v>
      </c>
      <c r="I133" s="3">
        <f t="shared" si="29"/>
        <v>44760</v>
      </c>
      <c r="J133">
        <f t="shared" si="29"/>
        <v>395</v>
      </c>
      <c r="K133">
        <f t="shared" si="34"/>
        <v>1070.7519063293562</v>
      </c>
      <c r="M133">
        <f t="shared" si="30"/>
        <v>1</v>
      </c>
      <c r="N133">
        <f t="shared" si="31"/>
        <v>1.5970085973155523</v>
      </c>
      <c r="P133" s="8"/>
      <c r="R133" s="3">
        <f t="shared" si="24"/>
        <v>44760</v>
      </c>
      <c r="S133">
        <f t="shared" si="32"/>
        <v>650</v>
      </c>
      <c r="T133">
        <f t="shared" si="33"/>
        <v>630.81839593964321</v>
      </c>
      <c r="V133" s="3">
        <f t="shared" ca="1" si="35"/>
        <v>44893</v>
      </c>
      <c r="W133">
        <f t="shared" ca="1" si="36"/>
        <v>86240</v>
      </c>
      <c r="X133">
        <f t="shared" ca="1" si="36"/>
        <v>85612.982191398565</v>
      </c>
      <c r="Z133">
        <f t="shared" ca="1" si="41"/>
        <v>0.99272938533625421</v>
      </c>
      <c r="AB133" s="3">
        <f t="shared" ca="1" si="42"/>
        <v>44893</v>
      </c>
      <c r="AC133">
        <f t="shared" ca="1" si="43"/>
        <v>0.99392335390355491</v>
      </c>
    </row>
    <row r="134" spans="1:29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44"/>
        <v>44767</v>
      </c>
      <c r="F134">
        <f t="shared" si="40"/>
        <v>598</v>
      </c>
      <c r="G134">
        <f t="shared" si="45"/>
        <v>220</v>
      </c>
      <c r="I134" s="3">
        <f t="shared" si="29"/>
        <v>44767</v>
      </c>
      <c r="J134">
        <f t="shared" si="29"/>
        <v>396</v>
      </c>
      <c r="K134">
        <f t="shared" si="34"/>
        <v>1072.2530606142161</v>
      </c>
      <c r="M134">
        <f t="shared" si="30"/>
        <v>1</v>
      </c>
      <c r="N134">
        <f t="shared" si="31"/>
        <v>1.5947727852793105</v>
      </c>
      <c r="P134" s="8"/>
      <c r="R134" s="3">
        <f t="shared" si="24"/>
        <v>44767</v>
      </c>
      <c r="S134">
        <f t="shared" si="32"/>
        <v>598</v>
      </c>
      <c r="T134">
        <f t="shared" si="33"/>
        <v>631.53002297060698</v>
      </c>
      <c r="V134" s="3">
        <f t="shared" ca="1" si="35"/>
        <v>44900</v>
      </c>
      <c r="W134">
        <f t="shared" ca="1" si="36"/>
        <v>86936</v>
      </c>
      <c r="X134">
        <f t="shared" ca="1" si="36"/>
        <v>86288.485912069824</v>
      </c>
      <c r="Z134">
        <f t="shared" ca="1" si="41"/>
        <v>0.99255183022073512</v>
      </c>
      <c r="AB134" s="3">
        <f t="shared" ca="1" si="42"/>
        <v>44900</v>
      </c>
      <c r="AC134">
        <f t="shared" ca="1" si="43"/>
        <v>0.99374558524018475</v>
      </c>
    </row>
    <row r="135" spans="1:29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44"/>
        <v>44774</v>
      </c>
      <c r="F135">
        <f t="shared" si="40"/>
        <v>603</v>
      </c>
      <c r="G135">
        <f t="shared" si="45"/>
        <v>220</v>
      </c>
      <c r="I135" s="3">
        <f t="shared" si="29"/>
        <v>44774</v>
      </c>
      <c r="J135">
        <f t="shared" si="29"/>
        <v>344</v>
      </c>
      <c r="K135">
        <f t="shared" si="34"/>
        <v>1073.756319461462</v>
      </c>
      <c r="M135">
        <f t="shared" si="30"/>
        <v>1</v>
      </c>
      <c r="N135">
        <f t="shared" si="31"/>
        <v>1.5925401033799196</v>
      </c>
      <c r="P135" s="8"/>
      <c r="R135" s="3">
        <f t="shared" si="24"/>
        <v>44774</v>
      </c>
      <c r="S135">
        <f t="shared" si="32"/>
        <v>603</v>
      </c>
      <c r="T135">
        <f t="shared" si="33"/>
        <v>547.83379556269233</v>
      </c>
      <c r="V135" s="3">
        <f t="shared" ca="1" si="35"/>
        <v>44907</v>
      </c>
      <c r="W135">
        <f t="shared" ca="1" si="36"/>
        <v>87716</v>
      </c>
      <c r="X135">
        <f t="shared" ca="1" si="36"/>
        <v>87083.999157890896</v>
      </c>
      <c r="Z135">
        <f t="shared" ca="1" si="41"/>
        <v>0.99279491948892895</v>
      </c>
      <c r="AB135" s="3">
        <f t="shared" ca="1" si="42"/>
        <v>44907</v>
      </c>
      <c r="AC135">
        <f t="shared" ca="1" si="43"/>
        <v>0.99398896687500893</v>
      </c>
    </row>
    <row r="136" spans="1:29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44"/>
        <v>44781</v>
      </c>
      <c r="F136">
        <f t="shared" si="40"/>
        <v>584</v>
      </c>
      <c r="G136">
        <f t="shared" si="45"/>
        <v>220</v>
      </c>
      <c r="I136" s="3">
        <f t="shared" si="29"/>
        <v>44781</v>
      </c>
      <c r="J136">
        <f t="shared" si="29"/>
        <v>414</v>
      </c>
      <c r="K136">
        <f t="shared" si="34"/>
        <v>1075.2616858216122</v>
      </c>
      <c r="M136">
        <f t="shared" si="30"/>
        <v>1</v>
      </c>
      <c r="N136">
        <f t="shared" si="31"/>
        <v>1.5903105472351877</v>
      </c>
      <c r="P136" s="8"/>
      <c r="R136" s="3">
        <f t="shared" si="24"/>
        <v>44781</v>
      </c>
      <c r="S136">
        <f t="shared" si="32"/>
        <v>584</v>
      </c>
      <c r="T136">
        <f t="shared" si="33"/>
        <v>658.38856655536767</v>
      </c>
      <c r="V136" s="3">
        <f t="shared" ca="1" si="35"/>
        <v>44914</v>
      </c>
      <c r="W136">
        <f t="shared" ca="1" si="36"/>
        <v>88590</v>
      </c>
      <c r="X136">
        <f t="shared" ca="1" si="36"/>
        <v>87824.199887010531</v>
      </c>
      <c r="Z136">
        <f t="shared" ca="1" si="41"/>
        <v>0.99135568221030057</v>
      </c>
      <c r="AB136" s="3">
        <f t="shared" ca="1" si="42"/>
        <v>44914</v>
      </c>
      <c r="AC136">
        <f t="shared" ca="1" si="43"/>
        <v>0.99254799860695186</v>
      </c>
    </row>
    <row r="137" spans="1:29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44"/>
        <v>44788</v>
      </c>
      <c r="F137">
        <f t="shared" si="40"/>
        <v>681</v>
      </c>
      <c r="G137">
        <f t="shared" si="45"/>
        <v>220</v>
      </c>
      <c r="I137" s="3">
        <f t="shared" si="29"/>
        <v>44788</v>
      </c>
      <c r="J137">
        <f t="shared" si="29"/>
        <v>345</v>
      </c>
      <c r="K137">
        <f t="shared" si="34"/>
        <v>1076.7691626493213</v>
      </c>
      <c r="M137">
        <f t="shared" si="30"/>
        <v>1</v>
      </c>
      <c r="N137">
        <f t="shared" si="31"/>
        <v>1.5880841124690586</v>
      </c>
      <c r="P137" s="8"/>
      <c r="R137" s="3">
        <f t="shared" ref="R137:R200" si="46">A137</f>
        <v>44788</v>
      </c>
      <c r="S137">
        <f t="shared" si="32"/>
        <v>681</v>
      </c>
      <c r="T137">
        <f t="shared" si="33"/>
        <v>547.88901880182516</v>
      </c>
      <c r="V137" s="3">
        <f t="shared" ca="1" si="35"/>
        <v>44921</v>
      </c>
      <c r="W137">
        <f t="shared" ca="1" si="36"/>
        <v>89532</v>
      </c>
      <c r="X137">
        <f t="shared" ca="1" si="36"/>
        <v>88592.74534873676</v>
      </c>
      <c r="Z137">
        <f t="shared" ref="Z137:Z166" ca="1" si="47">X137/$W137</f>
        <v>0.98950928549274852</v>
      </c>
      <c r="AB137" s="3">
        <f t="shared" ref="AB137:AB166" ca="1" si="48">V137</f>
        <v>44921</v>
      </c>
      <c r="AC137">
        <f t="shared" ref="AC137:AC166" ca="1" si="49">Z137/OFFSET(Z$9, $G$2-1,0)</f>
        <v>0.99069938120400858</v>
      </c>
    </row>
    <row r="138" spans="1:29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44"/>
        <v>44795</v>
      </c>
      <c r="F138">
        <f t="shared" si="40"/>
        <v>610</v>
      </c>
      <c r="G138">
        <f t="shared" si="45"/>
        <v>220</v>
      </c>
      <c r="I138" s="3">
        <f t="shared" ref="I138:J201" si="50">C138</f>
        <v>44795</v>
      </c>
      <c r="J138">
        <f t="shared" si="50"/>
        <v>349</v>
      </c>
      <c r="K138">
        <f t="shared" si="34"/>
        <v>1078.278752903386</v>
      </c>
      <c r="M138">
        <f t="shared" ref="M138:M201" si="51">M137*B$3</f>
        <v>1</v>
      </c>
      <c r="N138">
        <f t="shared" ref="N138:N201" si="52">N137*C$3</f>
        <v>1.5858607947116019</v>
      </c>
      <c r="P138" s="8"/>
      <c r="R138" s="3">
        <f t="shared" si="46"/>
        <v>44795</v>
      </c>
      <c r="S138">
        <f t="shared" ref="S138:S201" si="53">(B138+P138)*M138</f>
        <v>610</v>
      </c>
      <c r="T138">
        <f t="shared" ref="T138:T201" si="54">D138*N138</f>
        <v>553.46541735434903</v>
      </c>
      <c r="V138" s="3">
        <f t="shared" ca="1" si="35"/>
        <v>44928</v>
      </c>
      <c r="W138">
        <f t="shared" ca="1" si="36"/>
        <v>90362</v>
      </c>
      <c r="X138">
        <f t="shared" ca="1" si="36"/>
        <v>89380.289501695923</v>
      </c>
      <c r="Z138">
        <f t="shared" ca="1" si="47"/>
        <v>0.98913580378583832</v>
      </c>
      <c r="AB138" s="3">
        <f t="shared" ca="1" si="48"/>
        <v>44928</v>
      </c>
      <c r="AC138">
        <f t="shared" ca="1" si="49"/>
        <v>0.9903254503057829</v>
      </c>
    </row>
    <row r="139" spans="1:29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44"/>
        <v>44802</v>
      </c>
      <c r="F139">
        <f t="shared" si="40"/>
        <v>542</v>
      </c>
      <c r="G139">
        <f t="shared" si="45"/>
        <v>220</v>
      </c>
      <c r="I139" s="3">
        <f t="shared" si="50"/>
        <v>44802</v>
      </c>
      <c r="J139">
        <f t="shared" si="50"/>
        <v>362</v>
      </c>
      <c r="K139">
        <f t="shared" ref="K139:K202" si="55">K138/$C$3</f>
        <v>1079.7904595467514</v>
      </c>
      <c r="M139">
        <f t="shared" si="51"/>
        <v>1</v>
      </c>
      <c r="N139">
        <f t="shared" si="52"/>
        <v>1.5836405895990058</v>
      </c>
      <c r="P139" s="8"/>
      <c r="R139" s="3">
        <f t="shared" si="46"/>
        <v>44802</v>
      </c>
      <c r="S139">
        <f t="shared" si="53"/>
        <v>542</v>
      </c>
      <c r="T139">
        <f t="shared" si="54"/>
        <v>573.27789343484005</v>
      </c>
      <c r="V139" s="3">
        <f t="shared" ref="V139:V199" ca="1" si="56">OFFSET(A138,$F$2,0)</f>
        <v>44935</v>
      </c>
      <c r="W139">
        <f t="shared" ref="W139:X166" ca="1" si="57">OFFSET(S138,$F$2,0)+W138</f>
        <v>91098</v>
      </c>
      <c r="X139">
        <f t="shared" ca="1" si="57"/>
        <v>90069.582425699497</v>
      </c>
      <c r="Z139">
        <f t="shared" ca="1" si="47"/>
        <v>0.98871086550417675</v>
      </c>
      <c r="AB139" s="3">
        <f t="shared" ca="1" si="48"/>
        <v>44935</v>
      </c>
      <c r="AC139">
        <f t="shared" ca="1" si="49"/>
        <v>0.98990000094531283</v>
      </c>
    </row>
    <row r="140" spans="1:29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58">A140</f>
        <v>44809</v>
      </c>
      <c r="F140">
        <f t="shared" si="40"/>
        <v>609</v>
      </c>
      <c r="G140">
        <f t="shared" si="45"/>
        <v>220</v>
      </c>
      <c r="I140" s="3">
        <f t="shared" si="50"/>
        <v>44809</v>
      </c>
      <c r="J140">
        <f t="shared" si="50"/>
        <v>377</v>
      </c>
      <c r="K140">
        <f t="shared" si="55"/>
        <v>1081.3042855465164</v>
      </c>
      <c r="M140">
        <f t="shared" si="51"/>
        <v>1</v>
      </c>
      <c r="N140">
        <f t="shared" si="52"/>
        <v>1.5814234927735673</v>
      </c>
      <c r="P140" s="8"/>
      <c r="R140" s="3">
        <f t="shared" si="46"/>
        <v>44809</v>
      </c>
      <c r="S140">
        <f t="shared" si="53"/>
        <v>609</v>
      </c>
      <c r="T140">
        <f t="shared" si="54"/>
        <v>596.19665677563489</v>
      </c>
      <c r="V140" s="3">
        <f t="shared" ca="1" si="56"/>
        <v>44942</v>
      </c>
      <c r="W140">
        <f t="shared" ca="1" si="57"/>
        <v>91841</v>
      </c>
      <c r="X140">
        <f t="shared" ca="1" si="57"/>
        <v>90740.971621370074</v>
      </c>
      <c r="Z140">
        <f t="shared" ca="1" si="47"/>
        <v>0.98802246950022399</v>
      </c>
      <c r="AB140" s="3">
        <f t="shared" ca="1" si="48"/>
        <v>44942</v>
      </c>
      <c r="AC140">
        <f t="shared" ca="1" si="49"/>
        <v>0.98921077699851612</v>
      </c>
    </row>
    <row r="141" spans="1:29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58"/>
        <v>44816</v>
      </c>
      <c r="F141">
        <f t="shared" si="40"/>
        <v>613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414</v>
      </c>
      <c r="K141">
        <f t="shared" si="55"/>
        <v>1082.82023387394</v>
      </c>
      <c r="M141">
        <f t="shared" si="51"/>
        <v>1</v>
      </c>
      <c r="N141">
        <f t="shared" si="52"/>
        <v>1.5792094998836843</v>
      </c>
      <c r="P141" s="8"/>
      <c r="R141" s="3">
        <f t="shared" si="46"/>
        <v>44816</v>
      </c>
      <c r="S141">
        <f t="shared" si="53"/>
        <v>613</v>
      </c>
      <c r="T141">
        <f t="shared" si="54"/>
        <v>653.79273295184532</v>
      </c>
      <c r="V141" s="3">
        <f t="shared" ca="1" si="56"/>
        <v>44949</v>
      </c>
      <c r="W141">
        <f t="shared" ca="1" si="57"/>
        <v>92469</v>
      </c>
      <c r="X141">
        <f t="shared" ca="1" si="57"/>
        <v>91357.600404786252</v>
      </c>
      <c r="Z141">
        <f t="shared" ca="1" si="47"/>
        <v>0.98798084119852325</v>
      </c>
      <c r="AB141" s="3">
        <f t="shared" ca="1" si="48"/>
        <v>44949</v>
      </c>
      <c r="AC141">
        <f t="shared" ca="1" si="49"/>
        <v>0.98916909862991453</v>
      </c>
    </row>
    <row r="142" spans="1:29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58"/>
        <v>44823</v>
      </c>
      <c r="F142">
        <f t="shared" si="40"/>
        <v>630</v>
      </c>
      <c r="G142">
        <f t="shared" si="59"/>
        <v>220</v>
      </c>
      <c r="I142" s="3">
        <f t="shared" si="50"/>
        <v>44823</v>
      </c>
      <c r="J142">
        <f t="shared" si="50"/>
        <v>425</v>
      </c>
      <c r="K142">
        <f t="shared" si="55"/>
        <v>1084.3383075044462</v>
      </c>
      <c r="M142">
        <f t="shared" si="51"/>
        <v>1</v>
      </c>
      <c r="N142">
        <f t="shared" si="52"/>
        <v>1.5769986065838473</v>
      </c>
      <c r="P142" s="8"/>
      <c r="R142" s="3">
        <f t="shared" si="46"/>
        <v>44823</v>
      </c>
      <c r="S142">
        <f t="shared" si="53"/>
        <v>630</v>
      </c>
      <c r="T142">
        <f t="shared" si="54"/>
        <v>670.22440779813508</v>
      </c>
      <c r="V142" s="3">
        <f t="shared" ca="1" si="56"/>
        <v>44956</v>
      </c>
      <c r="W142">
        <f t="shared" ca="1" si="57"/>
        <v>93112</v>
      </c>
      <c r="X142">
        <f t="shared" ca="1" si="57"/>
        <v>91991.792805754594</v>
      </c>
      <c r="Z142">
        <f t="shared" ca="1" si="47"/>
        <v>0.98796924999736435</v>
      </c>
      <c r="AB142" s="3">
        <f t="shared" ca="1" si="48"/>
        <v>44956</v>
      </c>
      <c r="AC142">
        <f t="shared" ca="1" si="49"/>
        <v>0.98915749348786697</v>
      </c>
    </row>
    <row r="143" spans="1:29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58"/>
        <v>44830</v>
      </c>
      <c r="F143">
        <f t="shared" si="40"/>
        <v>657</v>
      </c>
      <c r="G143">
        <f t="shared" si="59"/>
        <v>220</v>
      </c>
      <c r="I143" s="3">
        <f t="shared" si="50"/>
        <v>44830</v>
      </c>
      <c r="J143">
        <f t="shared" si="50"/>
        <v>410</v>
      </c>
      <c r="K143">
        <f t="shared" si="55"/>
        <v>1085.8585094176308</v>
      </c>
      <c r="M143">
        <f t="shared" si="51"/>
        <v>1</v>
      </c>
      <c r="N143">
        <f t="shared" si="52"/>
        <v>1.57479080853463</v>
      </c>
      <c r="P143" s="8"/>
      <c r="R143" s="3">
        <f t="shared" si="46"/>
        <v>44830</v>
      </c>
      <c r="S143">
        <f t="shared" si="53"/>
        <v>657</v>
      </c>
      <c r="T143">
        <f t="shared" si="54"/>
        <v>645.66423149919831</v>
      </c>
      <c r="V143" s="3">
        <f t="shared" ca="1" si="56"/>
        <v>44963</v>
      </c>
      <c r="W143">
        <f t="shared" ca="1" si="57"/>
        <v>93730</v>
      </c>
      <c r="X143">
        <f t="shared" ca="1" si="57"/>
        <v>92592.895412025639</v>
      </c>
      <c r="Z143">
        <f t="shared" ca="1" si="47"/>
        <v>0.98786829629815043</v>
      </c>
      <c r="AB143" s="3">
        <f t="shared" ca="1" si="48"/>
        <v>44963</v>
      </c>
      <c r="AC143">
        <f t="shared" ca="1" si="49"/>
        <v>0.98905641837032354</v>
      </c>
    </row>
    <row r="144" spans="1:29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58"/>
        <v>44837</v>
      </c>
      <c r="F144">
        <f t="shared" si="40"/>
        <v>671</v>
      </c>
      <c r="G144">
        <f t="shared" si="59"/>
        <v>220</v>
      </c>
      <c r="I144" s="3">
        <f t="shared" si="50"/>
        <v>44837</v>
      </c>
      <c r="J144">
        <f t="shared" si="50"/>
        <v>444</v>
      </c>
      <c r="K144">
        <f t="shared" si="55"/>
        <v>1087.380842597267</v>
      </c>
      <c r="M144">
        <f t="shared" si="51"/>
        <v>1</v>
      </c>
      <c r="N144">
        <f t="shared" si="52"/>
        <v>1.5725861014026816</v>
      </c>
      <c r="P144" s="8"/>
      <c r="R144" s="3">
        <f t="shared" si="46"/>
        <v>44837</v>
      </c>
      <c r="S144">
        <f t="shared" si="53"/>
        <v>671</v>
      </c>
      <c r="T144">
        <f t="shared" si="54"/>
        <v>698.22822902279063</v>
      </c>
      <c r="V144" s="3">
        <f t="shared" ca="1" si="56"/>
        <v>44970</v>
      </c>
      <c r="W144">
        <f t="shared" ca="1" si="57"/>
        <v>94392</v>
      </c>
      <c r="X144">
        <f t="shared" ca="1" si="57"/>
        <v>93237.563543056182</v>
      </c>
      <c r="Z144">
        <f t="shared" ca="1" si="47"/>
        <v>0.98776976378354286</v>
      </c>
      <c r="AB144" s="3">
        <f t="shared" ca="1" si="48"/>
        <v>44970</v>
      </c>
      <c r="AC144">
        <f t="shared" ca="1" si="49"/>
        <v>0.98895776734937668</v>
      </c>
    </row>
    <row r="145" spans="1:29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58"/>
        <v>44844</v>
      </c>
      <c r="F145">
        <f t="shared" si="40"/>
        <v>643</v>
      </c>
      <c r="G145">
        <f t="shared" si="59"/>
        <v>220</v>
      </c>
      <c r="I145" s="3">
        <f t="shared" si="50"/>
        <v>44844</v>
      </c>
      <c r="J145">
        <f t="shared" si="50"/>
        <v>405</v>
      </c>
      <c r="K145">
        <f t="shared" si="55"/>
        <v>1088.9053100313108</v>
      </c>
      <c r="M145">
        <f t="shared" si="51"/>
        <v>1</v>
      </c>
      <c r="N145">
        <f t="shared" si="52"/>
        <v>1.5703844808607179</v>
      </c>
      <c r="P145" s="8"/>
      <c r="R145" s="3">
        <f t="shared" si="46"/>
        <v>44844</v>
      </c>
      <c r="S145">
        <f t="shared" si="53"/>
        <v>643</v>
      </c>
      <c r="T145">
        <f t="shared" si="54"/>
        <v>636.00571474859078</v>
      </c>
      <c r="V145" s="3">
        <f t="shared" ca="1" si="56"/>
        <v>44977</v>
      </c>
      <c r="W145">
        <f t="shared" ca="1" si="57"/>
        <v>95022</v>
      </c>
      <c r="X145">
        <f t="shared" ca="1" si="57"/>
        <v>93780.406266226535</v>
      </c>
      <c r="Z145">
        <f t="shared" ca="1" si="47"/>
        <v>0.98693361817501768</v>
      </c>
      <c r="AB145" s="3">
        <f t="shared" ca="1" si="48"/>
        <v>44977</v>
      </c>
      <c r="AC145">
        <f t="shared" ca="1" si="49"/>
        <v>0.98812061609763291</v>
      </c>
    </row>
    <row r="146" spans="1:29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58"/>
        <v>44851</v>
      </c>
      <c r="F146">
        <f t="shared" si="40"/>
        <v>685</v>
      </c>
      <c r="G146">
        <f t="shared" si="59"/>
        <v>220</v>
      </c>
      <c r="I146" s="3">
        <f t="shared" si="50"/>
        <v>44851</v>
      </c>
      <c r="J146">
        <f t="shared" si="50"/>
        <v>388</v>
      </c>
      <c r="K146">
        <f t="shared" si="55"/>
        <v>1090.4319147119074</v>
      </c>
      <c r="M146">
        <f t="shared" si="51"/>
        <v>1</v>
      </c>
      <c r="N146">
        <f t="shared" si="52"/>
        <v>1.5681859425875129</v>
      </c>
      <c r="P146" s="8"/>
      <c r="R146" s="3">
        <f t="shared" si="46"/>
        <v>44851</v>
      </c>
      <c r="S146">
        <f t="shared" si="53"/>
        <v>685</v>
      </c>
      <c r="T146">
        <f t="shared" si="54"/>
        <v>608.45614572395505</v>
      </c>
      <c r="V146" s="3">
        <f t="shared" ca="1" si="56"/>
        <v>44984</v>
      </c>
      <c r="W146">
        <f t="shared" ca="1" si="57"/>
        <v>95654</v>
      </c>
      <c r="X146">
        <f t="shared" ca="1" si="57"/>
        <v>94395.784704461024</v>
      </c>
      <c r="Z146">
        <f t="shared" ca="1" si="47"/>
        <v>0.9868461821195248</v>
      </c>
      <c r="AB146" s="3">
        <f t="shared" ca="1" si="48"/>
        <v>44984</v>
      </c>
      <c r="AC146">
        <f t="shared" ca="1" si="49"/>
        <v>0.98803307488165681</v>
      </c>
    </row>
    <row r="147" spans="1:29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58"/>
        <v>44858</v>
      </c>
      <c r="F147">
        <f t="shared" si="40"/>
        <v>650</v>
      </c>
      <c r="G147">
        <f t="shared" si="59"/>
        <v>220</v>
      </c>
      <c r="I147" s="3">
        <f t="shared" si="50"/>
        <v>44858</v>
      </c>
      <c r="J147">
        <f t="shared" si="50"/>
        <v>390</v>
      </c>
      <c r="K147">
        <f t="shared" si="55"/>
        <v>1091.960659635397</v>
      </c>
      <c r="M147">
        <f t="shared" si="51"/>
        <v>1</v>
      </c>
      <c r="N147">
        <f t="shared" si="52"/>
        <v>1.5659904822678905</v>
      </c>
      <c r="P147" s="8"/>
      <c r="R147" s="3">
        <f t="shared" si="46"/>
        <v>44858</v>
      </c>
      <c r="S147">
        <f t="shared" si="53"/>
        <v>650</v>
      </c>
      <c r="T147">
        <f t="shared" si="54"/>
        <v>610.73628808447734</v>
      </c>
      <c r="V147" s="3">
        <f t="shared" ca="1" si="56"/>
        <v>44991</v>
      </c>
      <c r="W147">
        <f t="shared" ca="1" si="57"/>
        <v>96281</v>
      </c>
      <c r="X147">
        <f t="shared" ca="1" si="57"/>
        <v>95036.224162368715</v>
      </c>
      <c r="Z147">
        <f t="shared" ca="1" si="47"/>
        <v>0.98707142803220482</v>
      </c>
      <c r="AB147" s="3">
        <f t="shared" ca="1" si="48"/>
        <v>44991</v>
      </c>
      <c r="AC147">
        <f t="shared" ca="1" si="49"/>
        <v>0.98825859170053099</v>
      </c>
    </row>
    <row r="148" spans="1:29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58"/>
        <v>44865</v>
      </c>
      <c r="F148">
        <f t="shared" ref="F148:F211" si="60">B148</f>
        <v>619</v>
      </c>
      <c r="G148">
        <f t="shared" si="59"/>
        <v>220</v>
      </c>
      <c r="I148" s="3">
        <f t="shared" si="50"/>
        <v>44865</v>
      </c>
      <c r="J148">
        <f t="shared" si="50"/>
        <v>376</v>
      </c>
      <c r="K148">
        <f t="shared" si="55"/>
        <v>1093.4915478023202</v>
      </c>
      <c r="M148">
        <f t="shared" si="51"/>
        <v>1</v>
      </c>
      <c r="N148">
        <f t="shared" si="52"/>
        <v>1.5637980955927155</v>
      </c>
      <c r="P148" s="8"/>
      <c r="R148" s="3">
        <f t="shared" si="46"/>
        <v>44865</v>
      </c>
      <c r="S148">
        <f t="shared" si="53"/>
        <v>619</v>
      </c>
      <c r="T148">
        <f t="shared" si="54"/>
        <v>587.98808394286107</v>
      </c>
      <c r="V148" s="3">
        <f t="shared" ca="1" si="56"/>
        <v>44998</v>
      </c>
      <c r="W148">
        <f t="shared" ca="1" si="57"/>
        <v>96876</v>
      </c>
      <c r="X148">
        <f t="shared" ca="1" si="57"/>
        <v>95645.31258395598</v>
      </c>
      <c r="Z148">
        <f t="shared" ca="1" si="47"/>
        <v>0.98729626103427037</v>
      </c>
      <c r="AB148" s="3">
        <f t="shared" ca="1" si="48"/>
        <v>44998</v>
      </c>
      <c r="AC148">
        <f t="shared" ca="1" si="49"/>
        <v>0.98848369511217782</v>
      </c>
    </row>
    <row r="149" spans="1:29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58"/>
        <v>44872</v>
      </c>
      <c r="F149">
        <f t="shared" si="60"/>
        <v>614</v>
      </c>
      <c r="G149">
        <f t="shared" si="59"/>
        <v>220</v>
      </c>
      <c r="I149" s="3">
        <f t="shared" si="50"/>
        <v>44872</v>
      </c>
      <c r="J149">
        <f t="shared" si="50"/>
        <v>427</v>
      </c>
      <c r="K149">
        <f t="shared" si="55"/>
        <v>1095.0245822174245</v>
      </c>
      <c r="M149">
        <f t="shared" si="51"/>
        <v>1</v>
      </c>
      <c r="N149">
        <f t="shared" si="52"/>
        <v>1.5616087782588859</v>
      </c>
      <c r="P149" s="8"/>
      <c r="R149" s="3">
        <f t="shared" si="46"/>
        <v>44872</v>
      </c>
      <c r="S149">
        <f t="shared" si="53"/>
        <v>614</v>
      </c>
      <c r="T149">
        <f t="shared" si="54"/>
        <v>666.80694831654432</v>
      </c>
      <c r="V149" s="3">
        <f t="shared" ca="1" si="56"/>
        <v>45005</v>
      </c>
      <c r="W149">
        <f t="shared" ca="1" si="57"/>
        <v>97481</v>
      </c>
      <c r="X149">
        <f t="shared" ca="1" si="57"/>
        <v>96229.218853841143</v>
      </c>
      <c r="Z149">
        <f t="shared" ca="1" si="47"/>
        <v>0.98715871660981258</v>
      </c>
      <c r="AB149" s="3">
        <f t="shared" ca="1" si="48"/>
        <v>45005</v>
      </c>
      <c r="AC149">
        <f t="shared" ca="1" si="49"/>
        <v>0.98834598526124851</v>
      </c>
    </row>
    <row r="150" spans="1:29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58"/>
        <v>44879</v>
      </c>
      <c r="F150">
        <f t="shared" si="60"/>
        <v>604</v>
      </c>
      <c r="G150">
        <f t="shared" si="59"/>
        <v>220</v>
      </c>
      <c r="I150" s="3">
        <f t="shared" si="50"/>
        <v>44879</v>
      </c>
      <c r="J150">
        <f t="shared" si="50"/>
        <v>401</v>
      </c>
      <c r="K150">
        <f t="shared" si="55"/>
        <v>1096.55976588967</v>
      </c>
      <c r="M150">
        <f t="shared" si="51"/>
        <v>1</v>
      </c>
      <c r="N150">
        <f t="shared" si="52"/>
        <v>1.5594225259693235</v>
      </c>
      <c r="P150" s="8"/>
      <c r="R150" s="3">
        <f t="shared" si="46"/>
        <v>44879</v>
      </c>
      <c r="S150">
        <f t="shared" si="53"/>
        <v>604</v>
      </c>
      <c r="T150">
        <f t="shared" si="54"/>
        <v>625.32843291369875</v>
      </c>
      <c r="V150" s="3">
        <f t="shared" ca="1" si="56"/>
        <v>45012</v>
      </c>
      <c r="W150">
        <f t="shared" ca="1" si="57"/>
        <v>98073</v>
      </c>
      <c r="X150">
        <f t="shared" ca="1" si="57"/>
        <v>96839.639942500362</v>
      </c>
      <c r="Z150">
        <f t="shared" ca="1" si="47"/>
        <v>0.98742406108205483</v>
      </c>
      <c r="AB150" s="3">
        <f t="shared" ca="1" si="48"/>
        <v>45012</v>
      </c>
      <c r="AC150">
        <f t="shared" ca="1" si="49"/>
        <v>0.98861164886674502</v>
      </c>
    </row>
    <row r="151" spans="1:29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58"/>
        <v>44886</v>
      </c>
      <c r="F151">
        <f t="shared" si="60"/>
        <v>627</v>
      </c>
      <c r="G151">
        <f t="shared" si="59"/>
        <v>220</v>
      </c>
      <c r="I151" s="3">
        <f t="shared" si="50"/>
        <v>44886</v>
      </c>
      <c r="J151">
        <f t="shared" si="50"/>
        <v>406</v>
      </c>
      <c r="K151">
        <f t="shared" si="55"/>
        <v>1098.097101832235</v>
      </c>
      <c r="M151">
        <f t="shared" si="51"/>
        <v>1</v>
      </c>
      <c r="N151">
        <f t="shared" si="52"/>
        <v>1.5572393344329665</v>
      </c>
      <c r="P151" s="8"/>
      <c r="R151" s="3">
        <f t="shared" si="46"/>
        <v>44886</v>
      </c>
      <c r="S151">
        <f t="shared" si="53"/>
        <v>627</v>
      </c>
      <c r="T151">
        <f t="shared" si="54"/>
        <v>632.23916977978433</v>
      </c>
      <c r="V151" s="3">
        <f t="shared" ca="1" si="56"/>
        <v>45019</v>
      </c>
      <c r="W151">
        <f t="shared" ca="1" si="57"/>
        <v>98651</v>
      </c>
      <c r="X151">
        <f t="shared" ca="1" si="57"/>
        <v>97420.396084711174</v>
      </c>
      <c r="Z151">
        <f t="shared" ca="1" si="47"/>
        <v>0.98752568230135707</v>
      </c>
      <c r="AB151" s="3">
        <f t="shared" ca="1" si="48"/>
        <v>45019</v>
      </c>
      <c r="AC151">
        <f t="shared" ca="1" si="49"/>
        <v>0.98871339230721189</v>
      </c>
    </row>
    <row r="152" spans="1:29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58"/>
        <v>44893</v>
      </c>
      <c r="F152">
        <f t="shared" si="60"/>
        <v>706</v>
      </c>
      <c r="G152">
        <f t="shared" si="59"/>
        <v>220</v>
      </c>
      <c r="I152" s="3">
        <f t="shared" si="50"/>
        <v>44893</v>
      </c>
      <c r="J152">
        <f t="shared" si="50"/>
        <v>434</v>
      </c>
      <c r="K152">
        <f t="shared" si="55"/>
        <v>1099.6365930625225</v>
      </c>
      <c r="M152">
        <f t="shared" si="51"/>
        <v>1</v>
      </c>
      <c r="N152">
        <f t="shared" si="52"/>
        <v>1.5550591993647604</v>
      </c>
      <c r="P152" s="8"/>
      <c r="R152" s="3">
        <f t="shared" si="46"/>
        <v>44893</v>
      </c>
      <c r="S152">
        <f t="shared" si="53"/>
        <v>706</v>
      </c>
      <c r="T152">
        <f t="shared" si="54"/>
        <v>674.89569252430601</v>
      </c>
      <c r="V152" s="3">
        <f t="shared" ca="1" si="56"/>
        <v>45026</v>
      </c>
      <c r="W152">
        <f t="shared" ca="1" si="57"/>
        <v>99250</v>
      </c>
      <c r="X152">
        <f t="shared" ca="1" si="57"/>
        <v>98013.96707368191</v>
      </c>
      <c r="Z152">
        <f t="shared" ca="1" si="47"/>
        <v>0.98754626774490595</v>
      </c>
      <c r="AB152" s="3">
        <f t="shared" ca="1" si="48"/>
        <v>45026</v>
      </c>
      <c r="AC152">
        <f t="shared" ca="1" si="49"/>
        <v>0.9887340025091419</v>
      </c>
    </row>
    <row r="153" spans="1:29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58"/>
        <v>44900</v>
      </c>
      <c r="F153">
        <f t="shared" si="60"/>
        <v>696</v>
      </c>
      <c r="G153">
        <f t="shared" si="59"/>
        <v>220</v>
      </c>
      <c r="I153" s="3">
        <f t="shared" si="50"/>
        <v>44900</v>
      </c>
      <c r="J153">
        <f t="shared" si="50"/>
        <v>435</v>
      </c>
      <c r="K153">
        <f t="shared" si="55"/>
        <v>1101.1782426021655</v>
      </c>
      <c r="M153">
        <f t="shared" si="51"/>
        <v>1</v>
      </c>
      <c r="N153">
        <f t="shared" si="52"/>
        <v>1.5528821164856499</v>
      </c>
      <c r="P153" s="8"/>
      <c r="R153" s="3">
        <f t="shared" si="46"/>
        <v>44900</v>
      </c>
      <c r="S153">
        <f t="shared" si="53"/>
        <v>696</v>
      </c>
      <c r="T153">
        <f t="shared" si="54"/>
        <v>675.50372067125772</v>
      </c>
      <c r="V153" s="3">
        <f t="shared" ca="1" si="56"/>
        <v>45033</v>
      </c>
      <c r="W153">
        <f t="shared" ca="1" si="57"/>
        <v>99818</v>
      </c>
      <c r="X153">
        <f t="shared" ca="1" si="57"/>
        <v>98615.779614129104</v>
      </c>
      <c r="Z153">
        <f t="shared" ca="1" si="47"/>
        <v>0.9879558758353113</v>
      </c>
      <c r="AB153" s="3">
        <f t="shared" ca="1" si="48"/>
        <v>45033</v>
      </c>
      <c r="AC153">
        <f t="shared" ca="1" si="49"/>
        <v>0.98914410324053492</v>
      </c>
    </row>
    <row r="154" spans="1:29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58"/>
        <v>44907</v>
      </c>
      <c r="F154">
        <f t="shared" si="60"/>
        <v>780</v>
      </c>
      <c r="G154">
        <f t="shared" si="59"/>
        <v>220</v>
      </c>
      <c r="I154" s="3">
        <f t="shared" si="50"/>
        <v>44907</v>
      </c>
      <c r="J154">
        <f t="shared" si="50"/>
        <v>513</v>
      </c>
      <c r="K154">
        <f t="shared" si="55"/>
        <v>1102.7220534770333</v>
      </c>
      <c r="M154">
        <f t="shared" si="51"/>
        <v>1</v>
      </c>
      <c r="N154">
        <f t="shared" si="52"/>
        <v>1.55070808152257</v>
      </c>
      <c r="P154" s="8"/>
      <c r="R154" s="3">
        <f t="shared" si="46"/>
        <v>44907</v>
      </c>
      <c r="S154">
        <f t="shared" si="53"/>
        <v>780</v>
      </c>
      <c r="T154">
        <f t="shared" si="54"/>
        <v>795.51324582107839</v>
      </c>
      <c r="V154" s="3">
        <f t="shared" ca="1" si="56"/>
        <v>45040</v>
      </c>
      <c r="W154">
        <f t="shared" ca="1" si="57"/>
        <v>100352</v>
      </c>
      <c r="X154">
        <f t="shared" ca="1" si="57"/>
        <v>99188.060094268614</v>
      </c>
      <c r="Z154">
        <f t="shared" ca="1" si="47"/>
        <v>0.98840142791642038</v>
      </c>
      <c r="AB154" s="3">
        <f t="shared" ca="1" si="48"/>
        <v>45040</v>
      </c>
      <c r="AC154">
        <f t="shared" ca="1" si="49"/>
        <v>0.98959019119293767</v>
      </c>
    </row>
    <row r="155" spans="1:29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58"/>
        <v>44914</v>
      </c>
      <c r="F155">
        <f t="shared" si="60"/>
        <v>874</v>
      </c>
      <c r="G155">
        <f t="shared" si="59"/>
        <v>220</v>
      </c>
      <c r="I155" s="3">
        <f t="shared" si="50"/>
        <v>44914</v>
      </c>
      <c r="J155">
        <f t="shared" si="50"/>
        <v>478</v>
      </c>
      <c r="K155">
        <f t="shared" si="55"/>
        <v>1104.2680287172375</v>
      </c>
      <c r="M155">
        <f t="shared" si="51"/>
        <v>1</v>
      </c>
      <c r="N155">
        <f t="shared" si="52"/>
        <v>1.5485370902084385</v>
      </c>
      <c r="P155" s="8"/>
      <c r="R155" s="3">
        <f t="shared" si="46"/>
        <v>44914</v>
      </c>
      <c r="S155">
        <f t="shared" si="53"/>
        <v>874</v>
      </c>
      <c r="T155">
        <f t="shared" si="54"/>
        <v>740.20072911963359</v>
      </c>
      <c r="V155" s="3">
        <f t="shared" ca="1" si="56"/>
        <v>45047</v>
      </c>
      <c r="W155">
        <f t="shared" ca="1" si="57"/>
        <v>100890</v>
      </c>
      <c r="X155">
        <f t="shared" ca="1" si="57"/>
        <v>99812.314513823934</v>
      </c>
      <c r="Z155">
        <f t="shared" ca="1" si="47"/>
        <v>0.98931821304216405</v>
      </c>
      <c r="AB155" s="3">
        <f t="shared" ca="1" si="48"/>
        <v>45047</v>
      </c>
      <c r="AC155">
        <f t="shared" ca="1" si="49"/>
        <v>0.990508078948098</v>
      </c>
    </row>
    <row r="156" spans="1:29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58"/>
        <v>44921</v>
      </c>
      <c r="F156" s="1">
        <f t="shared" si="60"/>
        <v>942</v>
      </c>
      <c r="G156" s="1">
        <f t="shared" si="59"/>
        <v>220</v>
      </c>
      <c r="I156" s="3">
        <f t="shared" si="50"/>
        <v>44921</v>
      </c>
      <c r="J156">
        <f t="shared" si="50"/>
        <v>497</v>
      </c>
      <c r="K156">
        <f t="shared" si="55"/>
        <v>1105.8161713571374</v>
      </c>
      <c r="M156" s="1">
        <f t="shared" si="51"/>
        <v>1</v>
      </c>
      <c r="N156" s="1">
        <f t="shared" si="52"/>
        <v>1.5463691382821467</v>
      </c>
      <c r="P156" s="8"/>
      <c r="R156" s="15">
        <f t="shared" si="46"/>
        <v>44921</v>
      </c>
      <c r="S156">
        <f t="shared" si="53"/>
        <v>942</v>
      </c>
      <c r="T156">
        <f t="shared" si="54"/>
        <v>768.5454617262269</v>
      </c>
      <c r="V156" s="3">
        <f t="shared" ca="1" si="56"/>
        <v>45054</v>
      </c>
      <c r="W156">
        <f t="shared" ca="1" si="57"/>
        <v>101441</v>
      </c>
      <c r="X156">
        <f t="shared" ca="1" si="57"/>
        <v>100337.82123294329</v>
      </c>
      <c r="Z156" s="1">
        <f t="shared" ca="1" si="47"/>
        <v>0.98912492220052328</v>
      </c>
      <c r="AB156" s="3">
        <f t="shared" ca="1" si="48"/>
        <v>45054</v>
      </c>
      <c r="AC156" s="1">
        <f t="shared" ca="1" si="49"/>
        <v>0.99031455563304338</v>
      </c>
    </row>
    <row r="157" spans="1:29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58"/>
        <v>44928</v>
      </c>
      <c r="F157">
        <f t="shared" si="60"/>
        <v>830</v>
      </c>
      <c r="G157">
        <f t="shared" si="59"/>
        <v>220</v>
      </c>
      <c r="I157" s="3">
        <f t="shared" si="50"/>
        <v>44928</v>
      </c>
      <c r="J157">
        <f t="shared" si="50"/>
        <v>510</v>
      </c>
      <c r="K157">
        <f t="shared" si="55"/>
        <v>1107.3664844353468</v>
      </c>
      <c r="M157">
        <f t="shared" si="51"/>
        <v>1</v>
      </c>
      <c r="N157">
        <f t="shared" si="52"/>
        <v>1.5442042214885519</v>
      </c>
      <c r="P157" s="8"/>
      <c r="R157" s="3">
        <f t="shared" si="46"/>
        <v>44928</v>
      </c>
      <c r="S157">
        <f t="shared" si="53"/>
        <v>830</v>
      </c>
      <c r="T157">
        <f t="shared" si="54"/>
        <v>787.54415295916147</v>
      </c>
      <c r="V157" s="3">
        <f t="shared" ca="1" si="56"/>
        <v>45061</v>
      </c>
      <c r="W157">
        <f t="shared" ca="1" si="57"/>
        <v>101968</v>
      </c>
      <c r="X157">
        <f t="shared" ca="1" si="57"/>
        <v>100856.57767520931</v>
      </c>
      <c r="Z157">
        <f t="shared" ca="1" si="47"/>
        <v>0.98910028317912779</v>
      </c>
      <c r="AB157" s="3">
        <f t="shared" ca="1" si="48"/>
        <v>45061</v>
      </c>
      <c r="AC157">
        <f t="shared" ca="1" si="49"/>
        <v>0.99028988697797582</v>
      </c>
    </row>
    <row r="158" spans="1:29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58"/>
        <v>44935</v>
      </c>
      <c r="F158">
        <f t="shared" si="60"/>
        <v>736</v>
      </c>
      <c r="G158">
        <f t="shared" si="59"/>
        <v>220</v>
      </c>
      <c r="I158" s="3">
        <f t="shared" si="50"/>
        <v>44935</v>
      </c>
      <c r="J158">
        <f t="shared" si="50"/>
        <v>447</v>
      </c>
      <c r="K158">
        <f t="shared" si="55"/>
        <v>1108.9189709947393</v>
      </c>
      <c r="M158">
        <f t="shared" si="51"/>
        <v>1</v>
      </c>
      <c r="N158">
        <f t="shared" si="52"/>
        <v>1.542042335578468</v>
      </c>
      <c r="P158" s="8"/>
      <c r="R158" s="3">
        <f t="shared" si="46"/>
        <v>44935</v>
      </c>
      <c r="S158">
        <f t="shared" si="53"/>
        <v>736</v>
      </c>
      <c r="T158">
        <f t="shared" si="54"/>
        <v>689.29292400357519</v>
      </c>
      <c r="V158" s="3">
        <f t="shared" ca="1" si="56"/>
        <v>45068</v>
      </c>
      <c r="W158">
        <f t="shared" ca="1" si="57"/>
        <v>102478</v>
      </c>
      <c r="X158">
        <f t="shared" ca="1" si="57"/>
        <v>101365.59863787795</v>
      </c>
      <c r="Z158">
        <f t="shared" ca="1" si="47"/>
        <v>0.98914497392491996</v>
      </c>
      <c r="AB158" s="3">
        <f t="shared" ca="1" si="48"/>
        <v>45068</v>
      </c>
      <c r="AC158">
        <f t="shared" ca="1" si="49"/>
        <v>0.99033463147391021</v>
      </c>
    </row>
    <row r="159" spans="1:29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58"/>
        <v>44942</v>
      </c>
      <c r="F159">
        <f t="shared" si="60"/>
        <v>743</v>
      </c>
      <c r="G159">
        <f t="shared" si="59"/>
        <v>220</v>
      </c>
      <c r="I159" s="3">
        <f t="shared" si="50"/>
        <v>44942</v>
      </c>
      <c r="J159">
        <f t="shared" si="50"/>
        <v>436</v>
      </c>
      <c r="K159">
        <f t="shared" si="55"/>
        <v>1110.4736340824547</v>
      </c>
      <c r="M159">
        <f t="shared" si="51"/>
        <v>1</v>
      </c>
      <c r="N159">
        <f t="shared" si="52"/>
        <v>1.5398834763086582</v>
      </c>
      <c r="P159" s="8"/>
      <c r="R159" s="3">
        <f t="shared" si="46"/>
        <v>44942</v>
      </c>
      <c r="S159">
        <f t="shared" si="53"/>
        <v>743</v>
      </c>
      <c r="T159">
        <f t="shared" si="54"/>
        <v>671.38919567057496</v>
      </c>
      <c r="V159" s="3">
        <f t="shared" ca="1" si="56"/>
        <v>45075</v>
      </c>
      <c r="W159">
        <f t="shared" ca="1" si="57"/>
        <v>102983</v>
      </c>
      <c r="X159">
        <f t="shared" ca="1" si="57"/>
        <v>101879.90470964512</v>
      </c>
      <c r="Z159">
        <f t="shared" ca="1" si="47"/>
        <v>0.98928856908077178</v>
      </c>
      <c r="AB159" s="3">
        <f t="shared" ca="1" si="48"/>
        <v>45075</v>
      </c>
      <c r="AC159">
        <f t="shared" ca="1" si="49"/>
        <v>0.9904783993335271</v>
      </c>
    </row>
    <row r="160" spans="1:29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58"/>
        <v>44949</v>
      </c>
      <c r="F160">
        <f t="shared" si="60"/>
        <v>628</v>
      </c>
      <c r="G160">
        <f t="shared" si="59"/>
        <v>220</v>
      </c>
      <c r="I160" s="3">
        <f t="shared" si="50"/>
        <v>44949</v>
      </c>
      <c r="J160">
        <f t="shared" si="50"/>
        <v>401</v>
      </c>
      <c r="K160">
        <f t="shared" si="55"/>
        <v>1112.0304767499047</v>
      </c>
      <c r="M160">
        <f t="shared" si="51"/>
        <v>1</v>
      </c>
      <c r="N160">
        <f t="shared" si="52"/>
        <v>1.5377276394418262</v>
      </c>
      <c r="P160" s="8"/>
      <c r="R160" s="3">
        <f t="shared" si="46"/>
        <v>44949</v>
      </c>
      <c r="S160">
        <f t="shared" si="53"/>
        <v>628</v>
      </c>
      <c r="T160">
        <f t="shared" si="54"/>
        <v>616.62878341617227</v>
      </c>
      <c r="V160" s="3">
        <f t="shared" ca="1" si="56"/>
        <v>45082</v>
      </c>
      <c r="W160">
        <f t="shared" ca="1" si="57"/>
        <v>103481</v>
      </c>
      <c r="X160">
        <f t="shared" ca="1" si="57"/>
        <v>102378.51739888072</v>
      </c>
      <c r="Z160">
        <f t="shared" ca="1" si="47"/>
        <v>0.9893460383923689</v>
      </c>
      <c r="AB160" s="3">
        <f t="shared" ca="1" si="48"/>
        <v>45082</v>
      </c>
      <c r="AC160">
        <f t="shared" ca="1" si="49"/>
        <v>0.99053593776421411</v>
      </c>
    </row>
    <row r="161" spans="1:29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58"/>
        <v>44956</v>
      </c>
      <c r="F161">
        <f t="shared" si="60"/>
        <v>643</v>
      </c>
      <c r="G161">
        <f t="shared" si="59"/>
        <v>220</v>
      </c>
      <c r="I161" s="3">
        <f t="shared" si="50"/>
        <v>44956</v>
      </c>
      <c r="J161">
        <f t="shared" si="50"/>
        <v>413</v>
      </c>
      <c r="K161">
        <f t="shared" si="55"/>
        <v>1113.5895020527785</v>
      </c>
      <c r="M161">
        <f t="shared" si="51"/>
        <v>1</v>
      </c>
      <c r="N161">
        <f t="shared" si="52"/>
        <v>1.5355748207466078</v>
      </c>
      <c r="P161" s="8"/>
      <c r="R161" s="3">
        <f t="shared" si="46"/>
        <v>44956</v>
      </c>
      <c r="S161">
        <f t="shared" si="53"/>
        <v>643</v>
      </c>
      <c r="T161">
        <f t="shared" si="54"/>
        <v>634.19240096834903</v>
      </c>
      <c r="V161" s="3">
        <f t="shared" ca="1" si="56"/>
        <v>45089</v>
      </c>
      <c r="W161">
        <f t="shared" ca="1" si="57"/>
        <v>104004</v>
      </c>
      <c r="X161">
        <f t="shared" ca="1" si="57"/>
        <v>102897.36537822103</v>
      </c>
      <c r="Z161">
        <f t="shared" ca="1" si="47"/>
        <v>0.98935969172552052</v>
      </c>
      <c r="AB161" s="3">
        <f t="shared" ca="1" si="48"/>
        <v>45089</v>
      </c>
      <c r="AC161">
        <f t="shared" ca="1" si="49"/>
        <v>0.99054960751840748</v>
      </c>
    </row>
    <row r="162" spans="1:29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58"/>
        <v>44963</v>
      </c>
      <c r="F162">
        <f t="shared" si="60"/>
        <v>618</v>
      </c>
      <c r="G162">
        <f t="shared" si="59"/>
        <v>220</v>
      </c>
      <c r="I162" s="3">
        <f t="shared" si="50"/>
        <v>44963</v>
      </c>
      <c r="J162">
        <f t="shared" si="50"/>
        <v>392</v>
      </c>
      <c r="K162">
        <f t="shared" si="55"/>
        <v>1115.1507130510499</v>
      </c>
      <c r="M162">
        <f t="shared" si="51"/>
        <v>1</v>
      </c>
      <c r="N162">
        <f t="shared" si="52"/>
        <v>1.5334250159975626</v>
      </c>
      <c r="P162" s="8"/>
      <c r="R162" s="3">
        <f t="shared" si="46"/>
        <v>44963</v>
      </c>
      <c r="S162">
        <f t="shared" si="53"/>
        <v>618</v>
      </c>
      <c r="T162">
        <f t="shared" si="54"/>
        <v>601.10260627104458</v>
      </c>
      <c r="V162" s="3">
        <f t="shared" ca="1" si="56"/>
        <v>45096</v>
      </c>
      <c r="W162">
        <f t="shared" ca="1" si="57"/>
        <v>104538</v>
      </c>
      <c r="X162">
        <f t="shared" ca="1" si="57"/>
        <v>103481.18538553565</v>
      </c>
      <c r="Z162">
        <f t="shared" ca="1" si="47"/>
        <v>0.98989061762742392</v>
      </c>
      <c r="AB162" s="3">
        <f t="shared" ca="1" si="48"/>
        <v>45096</v>
      </c>
      <c r="AC162">
        <f t="shared" ca="1" si="49"/>
        <v>0.99108117197181123</v>
      </c>
    </row>
    <row r="163" spans="1:29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58"/>
        <v>44970</v>
      </c>
      <c r="F163">
        <f t="shared" si="60"/>
        <v>662</v>
      </c>
      <c r="G163">
        <f t="shared" si="59"/>
        <v>220</v>
      </c>
      <c r="I163" s="3">
        <f t="shared" si="50"/>
        <v>44970</v>
      </c>
      <c r="J163">
        <f t="shared" si="50"/>
        <v>421</v>
      </c>
      <c r="K163">
        <f t="shared" si="55"/>
        <v>1116.7141128089825</v>
      </c>
      <c r="M163">
        <f t="shared" si="51"/>
        <v>1</v>
      </c>
      <c r="N163">
        <f t="shared" si="52"/>
        <v>1.5312782209751661</v>
      </c>
      <c r="P163" s="8"/>
      <c r="R163" s="3">
        <f t="shared" si="46"/>
        <v>44970</v>
      </c>
      <c r="S163">
        <f t="shared" si="53"/>
        <v>662</v>
      </c>
      <c r="T163">
        <f t="shared" si="54"/>
        <v>644.66813103054494</v>
      </c>
      <c r="V163" s="3">
        <f t="shared" ca="1" si="56"/>
        <v>45103</v>
      </c>
      <c r="W163">
        <f t="shared" ca="1" si="57"/>
        <v>105037</v>
      </c>
      <c r="X163">
        <f t="shared" ca="1" si="57"/>
        <v>104009.01899523832</v>
      </c>
      <c r="Z163">
        <f t="shared" ca="1" si="47"/>
        <v>0.99021315341487592</v>
      </c>
      <c r="AB163" s="3">
        <f t="shared" ca="1" si="48"/>
        <v>45103</v>
      </c>
      <c r="AC163">
        <f t="shared" ca="1" si="49"/>
        <v>0.99140409567725751</v>
      </c>
    </row>
    <row r="164" spans="1:29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58"/>
        <v>44977</v>
      </c>
      <c r="F164">
        <f t="shared" si="60"/>
        <v>630</v>
      </c>
      <c r="G164">
        <f t="shared" si="59"/>
        <v>220</v>
      </c>
      <c r="I164" s="3">
        <f t="shared" si="50"/>
        <v>44977</v>
      </c>
      <c r="J164">
        <f t="shared" si="50"/>
        <v>355</v>
      </c>
      <c r="K164">
        <f t="shared" si="55"/>
        <v>1118.2797043951357</v>
      </c>
      <c r="M164">
        <f t="shared" si="51"/>
        <v>1</v>
      </c>
      <c r="N164">
        <f t="shared" si="52"/>
        <v>1.5291344314658009</v>
      </c>
      <c r="P164" s="8"/>
      <c r="R164" s="3">
        <f t="shared" si="46"/>
        <v>44977</v>
      </c>
      <c r="S164">
        <f t="shared" si="53"/>
        <v>630</v>
      </c>
      <c r="T164">
        <f t="shared" si="54"/>
        <v>542.84272317035925</v>
      </c>
      <c r="V164" s="3">
        <f t="shared" ca="1" si="56"/>
        <v>45110</v>
      </c>
      <c r="W164">
        <f t="shared" ca="1" si="57"/>
        <v>105520</v>
      </c>
      <c r="X164">
        <f t="shared" ca="1" si="57"/>
        <v>104542.06950955576</v>
      </c>
      <c r="Z164">
        <f t="shared" ca="1" si="47"/>
        <v>0.99073227359321225</v>
      </c>
      <c r="AB164" s="3">
        <f t="shared" ca="1" si="48"/>
        <v>45110</v>
      </c>
      <c r="AC164">
        <f t="shared" ca="1" si="49"/>
        <v>0.99192384020819657</v>
      </c>
    </row>
    <row r="165" spans="1:29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58"/>
        <v>44984</v>
      </c>
      <c r="F165">
        <f t="shared" si="60"/>
        <v>632</v>
      </c>
      <c r="G165">
        <f t="shared" si="59"/>
        <v>220</v>
      </c>
      <c r="I165" s="3">
        <f t="shared" si="50"/>
        <v>44984</v>
      </c>
      <c r="J165">
        <f t="shared" si="50"/>
        <v>403</v>
      </c>
      <c r="K165">
        <f t="shared" si="55"/>
        <v>1119.8474908823709</v>
      </c>
      <c r="M165">
        <f t="shared" si="51"/>
        <v>1</v>
      </c>
      <c r="N165">
        <f t="shared" si="52"/>
        <v>1.5269936432617488</v>
      </c>
      <c r="P165" s="8"/>
      <c r="R165" s="3">
        <f t="shared" si="46"/>
        <v>44984</v>
      </c>
      <c r="S165">
        <f t="shared" si="53"/>
        <v>632</v>
      </c>
      <c r="T165">
        <f t="shared" si="54"/>
        <v>615.37843823448475</v>
      </c>
      <c r="V165" s="3">
        <f t="shared" ca="1" si="56"/>
        <v>45117</v>
      </c>
      <c r="W165">
        <f t="shared" ca="1" si="57"/>
        <v>106030</v>
      </c>
      <c r="X165">
        <f t="shared" ca="1" si="57"/>
        <v>105117.49337065127</v>
      </c>
      <c r="Z165">
        <f t="shared" ca="1" si="47"/>
        <v>0.99139388258654404</v>
      </c>
      <c r="AB165" s="3">
        <f t="shared" ca="1" si="48"/>
        <v>45117</v>
      </c>
      <c r="AC165">
        <f t="shared" ca="1" si="49"/>
        <v>0.99258624492728564</v>
      </c>
    </row>
    <row r="166" spans="1:29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58"/>
        <v>44991</v>
      </c>
      <c r="F166">
        <f t="shared" si="60"/>
        <v>627</v>
      </c>
      <c r="G166">
        <f t="shared" si="59"/>
        <v>220</v>
      </c>
      <c r="I166" s="3">
        <f t="shared" si="50"/>
        <v>44991</v>
      </c>
      <c r="J166">
        <f t="shared" si="50"/>
        <v>420</v>
      </c>
      <c r="K166">
        <f t="shared" si="55"/>
        <v>1121.4174753478578</v>
      </c>
      <c r="M166">
        <f t="shared" si="51"/>
        <v>1</v>
      </c>
      <c r="N166">
        <f t="shared" si="52"/>
        <v>1.5248558521611824</v>
      </c>
      <c r="P166" s="8"/>
      <c r="R166" s="3">
        <f t="shared" si="46"/>
        <v>44991</v>
      </c>
      <c r="S166">
        <f t="shared" si="53"/>
        <v>627</v>
      </c>
      <c r="T166">
        <f t="shared" si="54"/>
        <v>640.43945790769658</v>
      </c>
      <c r="V166" s="3">
        <f t="shared" ca="1" si="56"/>
        <v>45124</v>
      </c>
      <c r="W166">
        <f t="shared" ca="1" si="57"/>
        <v>106551</v>
      </c>
      <c r="X166">
        <f t="shared" ca="1" si="57"/>
        <v>105637.17397450525</v>
      </c>
      <c r="Z166">
        <f t="shared" ca="1" si="47"/>
        <v>0.99142358095658645</v>
      </c>
      <c r="AB166" s="3">
        <f t="shared" ca="1" si="48"/>
        <v>45124</v>
      </c>
      <c r="AC166">
        <f t="shared" ca="1" si="49"/>
        <v>0.99261597901594467</v>
      </c>
    </row>
    <row r="167" spans="1:29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58"/>
        <v>44998</v>
      </c>
      <c r="F167">
        <f t="shared" si="60"/>
        <v>595</v>
      </c>
      <c r="G167">
        <f t="shared" si="59"/>
        <v>220</v>
      </c>
      <c r="I167" s="3">
        <f t="shared" si="50"/>
        <v>44998</v>
      </c>
      <c r="J167">
        <f t="shared" si="50"/>
        <v>400</v>
      </c>
      <c r="K167">
        <f t="shared" si="55"/>
        <v>1122.9896608730801</v>
      </c>
      <c r="M167">
        <f t="shared" si="51"/>
        <v>1</v>
      </c>
      <c r="N167">
        <f t="shared" si="52"/>
        <v>1.5227210539681568</v>
      </c>
      <c r="P167" s="8"/>
      <c r="R167" s="3">
        <f t="shared" si="46"/>
        <v>44998</v>
      </c>
      <c r="S167">
        <f t="shared" si="53"/>
        <v>595</v>
      </c>
      <c r="T167">
        <f t="shared" si="54"/>
        <v>609.0884215872627</v>
      </c>
      <c r="V167" s="3">
        <f t="shared" ca="1" si="56"/>
        <v>45131</v>
      </c>
      <c r="W167">
        <f t="shared" ref="W167:X199" ca="1" si="61">OFFSET(S166,$F$2,0)+W166</f>
        <v>107026</v>
      </c>
      <c r="X167">
        <f t="shared" ca="1" si="61"/>
        <v>106184.29876256859</v>
      </c>
      <c r="Z167">
        <f t="shared" ref="Z167:Z199" ca="1" si="62">X167/$W167</f>
        <v>0.99213554428427286</v>
      </c>
      <c r="AB167" s="3">
        <f t="shared" ref="AB167:AB199" ca="1" si="63">V167</f>
        <v>45131</v>
      </c>
      <c r="AC167">
        <f t="shared" ref="AC167:AC199" ca="1" si="64">Z167/OFFSET(Z$9, $G$2-1,0)</f>
        <v>0.99332879863120238</v>
      </c>
    </row>
    <row r="168" spans="1:29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58"/>
        <v>45005</v>
      </c>
      <c r="F168">
        <f t="shared" si="60"/>
        <v>605</v>
      </c>
      <c r="G168">
        <f t="shared" si="59"/>
        <v>220</v>
      </c>
      <c r="I168" s="3">
        <f t="shared" si="50"/>
        <v>45005</v>
      </c>
      <c r="J168">
        <f t="shared" si="50"/>
        <v>384</v>
      </c>
      <c r="K168">
        <f t="shared" si="55"/>
        <v>1124.5640505438414</v>
      </c>
      <c r="M168">
        <f t="shared" si="51"/>
        <v>1</v>
      </c>
      <c r="N168">
        <f t="shared" si="52"/>
        <v>1.5205892444926015</v>
      </c>
      <c r="P168" s="8"/>
      <c r="R168" s="3">
        <f t="shared" si="46"/>
        <v>45005</v>
      </c>
      <c r="S168">
        <f t="shared" si="53"/>
        <v>605</v>
      </c>
      <c r="T168">
        <f t="shared" si="54"/>
        <v>583.90626988515896</v>
      </c>
      <c r="V168" s="3">
        <f t="shared" ca="1" si="56"/>
        <v>45138</v>
      </c>
      <c r="W168">
        <f t="shared" ca="1" si="61"/>
        <v>107508</v>
      </c>
      <c r="X168">
        <f t="shared" ca="1" si="61"/>
        <v>106683.27686582696</v>
      </c>
      <c r="Z168">
        <f t="shared" ca="1" si="62"/>
        <v>0.99232872777678838</v>
      </c>
      <c r="AB168" s="3">
        <f t="shared" ca="1" si="63"/>
        <v>45138</v>
      </c>
      <c r="AC168">
        <f t="shared" ca="1" si="64"/>
        <v>0.99352221446802158</v>
      </c>
    </row>
    <row r="169" spans="1:29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58"/>
        <v>45012</v>
      </c>
      <c r="F169">
        <f t="shared" si="60"/>
        <v>592</v>
      </c>
      <c r="G169">
        <f t="shared" si="59"/>
        <v>220</v>
      </c>
      <c r="I169" s="3">
        <f t="shared" si="50"/>
        <v>45012</v>
      </c>
      <c r="J169">
        <f t="shared" si="50"/>
        <v>402</v>
      </c>
      <c r="K169">
        <f t="shared" si="55"/>
        <v>1126.1406474502717</v>
      </c>
      <c r="M169">
        <f t="shared" si="51"/>
        <v>1</v>
      </c>
      <c r="N169">
        <f t="shared" si="52"/>
        <v>1.518460419550312</v>
      </c>
      <c r="P169" s="8"/>
      <c r="R169" s="3">
        <f t="shared" si="46"/>
        <v>45012</v>
      </c>
      <c r="S169">
        <f t="shared" si="53"/>
        <v>592</v>
      </c>
      <c r="T169">
        <f t="shared" si="54"/>
        <v>610.42108865922546</v>
      </c>
      <c r="V169" s="3">
        <f t="shared" ca="1" si="56"/>
        <v>45145</v>
      </c>
      <c r="W169">
        <f t="shared" ca="1" si="61"/>
        <v>107992</v>
      </c>
      <c r="X169">
        <f t="shared" ca="1" si="61"/>
        <v>107283.57802537891</v>
      </c>
      <c r="Z169">
        <f t="shared" ca="1" si="62"/>
        <v>0.99344005134990476</v>
      </c>
      <c r="AB169" s="3">
        <f t="shared" ca="1" si="63"/>
        <v>45145</v>
      </c>
      <c r="AC169">
        <f t="shared" ca="1" si="64"/>
        <v>0.99463487464448019</v>
      </c>
    </row>
    <row r="170" spans="1:29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58"/>
        <v>45019</v>
      </c>
      <c r="F170">
        <f t="shared" si="60"/>
        <v>578</v>
      </c>
      <c r="G170">
        <f t="shared" si="59"/>
        <v>220</v>
      </c>
      <c r="I170" s="3">
        <f t="shared" si="50"/>
        <v>45019</v>
      </c>
      <c r="J170">
        <f t="shared" si="50"/>
        <v>383</v>
      </c>
      <c r="K170">
        <f t="shared" si="55"/>
        <v>1127.7194546868332</v>
      </c>
      <c r="M170">
        <f t="shared" si="51"/>
        <v>1</v>
      </c>
      <c r="N170">
        <f t="shared" si="52"/>
        <v>1.5163345749629416</v>
      </c>
      <c r="P170" s="8"/>
      <c r="R170" s="3">
        <f t="shared" si="46"/>
        <v>45019</v>
      </c>
      <c r="S170">
        <f t="shared" si="53"/>
        <v>578</v>
      </c>
      <c r="T170">
        <f t="shared" si="54"/>
        <v>580.75614221080662</v>
      </c>
      <c r="V170" s="3">
        <f t="shared" ca="1" si="56"/>
        <v>45152</v>
      </c>
      <c r="W170">
        <f t="shared" ca="1" si="61"/>
        <v>108589</v>
      </c>
      <c r="X170">
        <f t="shared" ca="1" si="61"/>
        <v>107829.88460920544</v>
      </c>
      <c r="Z170">
        <f t="shared" ca="1" si="62"/>
        <v>0.99300927910935222</v>
      </c>
      <c r="AB170" s="3">
        <f t="shared" ca="1" si="63"/>
        <v>45152</v>
      </c>
      <c r="AC170">
        <f t="shared" ca="1" si="64"/>
        <v>0.99420358430854083</v>
      </c>
    </row>
    <row r="171" spans="1:29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58"/>
        <v>45026</v>
      </c>
      <c r="F171">
        <f t="shared" si="60"/>
        <v>599</v>
      </c>
      <c r="G171">
        <f t="shared" si="59"/>
        <v>220</v>
      </c>
      <c r="I171" s="3">
        <f t="shared" si="50"/>
        <v>45026</v>
      </c>
      <c r="J171">
        <f t="shared" si="50"/>
        <v>392</v>
      </c>
      <c r="K171">
        <f t="shared" si="55"/>
        <v>1129.3004753523264</v>
      </c>
      <c r="M171">
        <f t="shared" si="51"/>
        <v>1</v>
      </c>
      <c r="N171">
        <f t="shared" si="52"/>
        <v>1.5142117065579934</v>
      </c>
      <c r="P171" s="8"/>
      <c r="R171" s="3">
        <f t="shared" si="46"/>
        <v>45026</v>
      </c>
      <c r="S171">
        <f t="shared" si="53"/>
        <v>599</v>
      </c>
      <c r="T171">
        <f t="shared" si="54"/>
        <v>593.57098897073342</v>
      </c>
      <c r="V171" s="3">
        <f t="shared" ca="1" si="56"/>
        <v>45159</v>
      </c>
      <c r="W171">
        <f t="shared" ca="1" si="61"/>
        <v>109154</v>
      </c>
      <c r="X171">
        <f t="shared" ca="1" si="61"/>
        <v>108425.55722775168</v>
      </c>
      <c r="Z171">
        <f t="shared" ca="1" si="62"/>
        <v>0.99332646744738329</v>
      </c>
      <c r="AB171" s="3">
        <f t="shared" ca="1" si="63"/>
        <v>45159</v>
      </c>
      <c r="AC171">
        <f t="shared" ca="1" si="64"/>
        <v>0.99452115413311915</v>
      </c>
    </row>
    <row r="172" spans="1:29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65">A172</f>
        <v>45033</v>
      </c>
      <c r="F172">
        <f t="shared" si="60"/>
        <v>568</v>
      </c>
      <c r="G172">
        <f t="shared" si="59"/>
        <v>220</v>
      </c>
      <c r="I172" s="3">
        <f t="shared" si="50"/>
        <v>45033</v>
      </c>
      <c r="J172">
        <f t="shared" si="50"/>
        <v>398</v>
      </c>
      <c r="K172">
        <f t="shared" si="55"/>
        <v>1130.8837125498962</v>
      </c>
      <c r="M172">
        <f t="shared" si="51"/>
        <v>1</v>
      </c>
      <c r="N172">
        <f t="shared" si="52"/>
        <v>1.5120918101688123</v>
      </c>
      <c r="P172" s="8"/>
      <c r="R172" s="3">
        <f t="shared" si="46"/>
        <v>45033</v>
      </c>
      <c r="S172">
        <f t="shared" si="53"/>
        <v>568</v>
      </c>
      <c r="T172">
        <f t="shared" si="54"/>
        <v>601.8125404471873</v>
      </c>
      <c r="V172" s="3">
        <f t="shared" ca="1" si="56"/>
        <v>45166</v>
      </c>
      <c r="W172">
        <f t="shared" ca="1" si="61"/>
        <v>109653</v>
      </c>
      <c r="X172">
        <f t="shared" ca="1" si="61"/>
        <v>108918.80217021427</v>
      </c>
      <c r="Z172">
        <f t="shared" ca="1" si="62"/>
        <v>0.99330435255044802</v>
      </c>
      <c r="AB172" s="3">
        <f t="shared" ca="1" si="63"/>
        <v>45166</v>
      </c>
      <c r="AC172">
        <f t="shared" ca="1" si="64"/>
        <v>0.9944990126383092</v>
      </c>
    </row>
    <row r="173" spans="1:29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65"/>
        <v>45040</v>
      </c>
      <c r="F173">
        <f t="shared" si="60"/>
        <v>534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379</v>
      </c>
      <c r="K173">
        <f t="shared" si="55"/>
        <v>1132.4691693870379</v>
      </c>
      <c r="M173">
        <f t="shared" si="51"/>
        <v>1</v>
      </c>
      <c r="N173">
        <f t="shared" si="52"/>
        <v>1.5099748816345762</v>
      </c>
      <c r="P173" s="8"/>
      <c r="R173" s="3">
        <f t="shared" si="46"/>
        <v>45040</v>
      </c>
      <c r="S173">
        <f t="shared" si="53"/>
        <v>534</v>
      </c>
      <c r="T173">
        <f t="shared" si="54"/>
        <v>572.28048013950433</v>
      </c>
      <c r="V173" s="3">
        <f t="shared" ca="1" si="56"/>
        <v>45173</v>
      </c>
      <c r="W173">
        <f t="shared" ca="1" si="61"/>
        <v>110140</v>
      </c>
      <c r="X173">
        <f t="shared" ca="1" si="61"/>
        <v>109459.87685389153</v>
      </c>
      <c r="Z173">
        <f t="shared" ca="1" si="62"/>
        <v>0.99382492149892443</v>
      </c>
      <c r="AB173" s="3">
        <f t="shared" ca="1" si="63"/>
        <v>45173</v>
      </c>
      <c r="AC173">
        <f t="shared" ca="1" si="64"/>
        <v>0.99502020768184307</v>
      </c>
    </row>
    <row r="174" spans="1:29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65"/>
        <v>45047</v>
      </c>
      <c r="F174">
        <f t="shared" si="60"/>
        <v>538</v>
      </c>
      <c r="G174">
        <f t="shared" si="66"/>
        <v>220</v>
      </c>
      <c r="I174" s="3">
        <f t="shared" si="50"/>
        <v>45047</v>
      </c>
      <c r="J174">
        <f t="shared" si="50"/>
        <v>414</v>
      </c>
      <c r="K174">
        <f t="shared" si="55"/>
        <v>1134.0568489756038</v>
      </c>
      <c r="M174">
        <f t="shared" si="51"/>
        <v>1</v>
      </c>
      <c r="N174">
        <f t="shared" si="52"/>
        <v>1.5078609168002879</v>
      </c>
      <c r="P174" s="8"/>
      <c r="R174" s="3">
        <f t="shared" si="46"/>
        <v>45047</v>
      </c>
      <c r="S174">
        <f t="shared" si="53"/>
        <v>538</v>
      </c>
      <c r="T174">
        <f t="shared" si="54"/>
        <v>624.25441955531915</v>
      </c>
      <c r="V174" s="3">
        <f t="shared" ca="1" si="56"/>
        <v>45180</v>
      </c>
      <c r="W174">
        <f t="shared" ca="1" si="61"/>
        <v>110646</v>
      </c>
      <c r="X174">
        <f t="shared" ca="1" si="61"/>
        <v>109981.10674135794</v>
      </c>
      <c r="Z174">
        <f t="shared" ca="1" si="62"/>
        <v>0.99399080618691993</v>
      </c>
      <c r="AB174" s="3">
        <f t="shared" ca="1" si="63"/>
        <v>45180</v>
      </c>
      <c r="AC174">
        <f t="shared" ca="1" si="64"/>
        <v>0.99518629188151431</v>
      </c>
    </row>
    <row r="175" spans="1:29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65"/>
        <v>45054</v>
      </c>
      <c r="F175">
        <f t="shared" si="60"/>
        <v>551</v>
      </c>
      <c r="G175">
        <f t="shared" si="66"/>
        <v>220</v>
      </c>
      <c r="I175" s="3">
        <f t="shared" si="50"/>
        <v>45054</v>
      </c>
      <c r="J175">
        <f t="shared" si="50"/>
        <v>349</v>
      </c>
      <c r="K175">
        <f t="shared" si="55"/>
        <v>1135.6467544318082</v>
      </c>
      <c r="M175">
        <f t="shared" si="51"/>
        <v>1</v>
      </c>
      <c r="N175">
        <f t="shared" si="52"/>
        <v>1.5057499115167676</v>
      </c>
      <c r="P175" s="8"/>
      <c r="R175" s="3">
        <f t="shared" si="46"/>
        <v>45054</v>
      </c>
      <c r="S175">
        <f t="shared" si="53"/>
        <v>551</v>
      </c>
      <c r="T175">
        <f t="shared" si="54"/>
        <v>525.50671911935194</v>
      </c>
      <c r="V175" s="3">
        <f t="shared" ca="1" si="56"/>
        <v>45187</v>
      </c>
      <c r="W175">
        <f t="shared" ca="1" si="61"/>
        <v>111163</v>
      </c>
      <c r="X175">
        <f t="shared" ca="1" si="61"/>
        <v>110558.78861531804</v>
      </c>
      <c r="Z175">
        <f t="shared" ca="1" si="62"/>
        <v>0.9945646358529191</v>
      </c>
      <c r="AB175" s="3">
        <f t="shared" ca="1" si="63"/>
        <v>45187</v>
      </c>
      <c r="AC175">
        <f t="shared" ca="1" si="64"/>
        <v>0.99576081169993003</v>
      </c>
    </row>
    <row r="176" spans="1:29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65"/>
        <v>45061</v>
      </c>
      <c r="F176">
        <f t="shared" si="60"/>
        <v>527</v>
      </c>
      <c r="G176">
        <f t="shared" si="66"/>
        <v>220</v>
      </c>
      <c r="I176" s="3">
        <f t="shared" si="50"/>
        <v>45061</v>
      </c>
      <c r="J176">
        <f t="shared" si="50"/>
        <v>345</v>
      </c>
      <c r="K176">
        <f t="shared" si="55"/>
        <v>1137.2388888762348</v>
      </c>
      <c r="M176">
        <f t="shared" si="51"/>
        <v>1</v>
      </c>
      <c r="N176">
        <f t="shared" si="52"/>
        <v>1.5036418616406442</v>
      </c>
      <c r="P176" s="8"/>
      <c r="R176" s="3">
        <f t="shared" si="46"/>
        <v>45061</v>
      </c>
      <c r="S176">
        <f t="shared" si="53"/>
        <v>527</v>
      </c>
      <c r="T176">
        <f t="shared" si="54"/>
        <v>518.75644226602219</v>
      </c>
      <c r="V176" s="3">
        <f t="shared" ca="1" si="56"/>
        <v>45194</v>
      </c>
      <c r="W176">
        <f t="shared" ca="1" si="61"/>
        <v>111683</v>
      </c>
      <c r="X176">
        <f t="shared" ca="1" si="61"/>
        <v>111059.52619606197</v>
      </c>
      <c r="Z176">
        <f t="shared" ca="1" si="62"/>
        <v>0.99441746905135042</v>
      </c>
      <c r="AB176" s="3">
        <f t="shared" ca="1" si="63"/>
        <v>45194</v>
      </c>
      <c r="AC176">
        <f t="shared" ca="1" si="64"/>
        <v>0.99561346789893146</v>
      </c>
    </row>
    <row r="177" spans="1:29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65"/>
        <v>45068</v>
      </c>
      <c r="F177">
        <f t="shared" si="60"/>
        <v>510</v>
      </c>
      <c r="G177">
        <f t="shared" si="66"/>
        <v>220</v>
      </c>
      <c r="I177" s="3">
        <f t="shared" si="50"/>
        <v>45068</v>
      </c>
      <c r="J177">
        <f t="shared" si="50"/>
        <v>339</v>
      </c>
      <c r="K177">
        <f t="shared" si="55"/>
        <v>1138.8332554338422</v>
      </c>
      <c r="M177">
        <f t="shared" si="51"/>
        <v>1</v>
      </c>
      <c r="N177">
        <f t="shared" si="52"/>
        <v>1.5015367630343472</v>
      </c>
      <c r="P177" s="8"/>
      <c r="R177" s="3">
        <f t="shared" si="46"/>
        <v>45068</v>
      </c>
      <c r="S177">
        <f t="shared" si="53"/>
        <v>510</v>
      </c>
      <c r="T177">
        <f t="shared" si="54"/>
        <v>509.02096266864373</v>
      </c>
      <c r="V177" s="3">
        <f t="shared" ca="1" si="56"/>
        <v>45201</v>
      </c>
      <c r="W177">
        <f t="shared" ca="1" si="61"/>
        <v>112188</v>
      </c>
      <c r="X177">
        <f t="shared" ca="1" si="61"/>
        <v>111615.12236065183</v>
      </c>
      <c r="Z177">
        <f t="shared" ca="1" si="62"/>
        <v>0.99489359254690191</v>
      </c>
      <c r="AB177" s="3">
        <f t="shared" ca="1" si="63"/>
        <v>45201</v>
      </c>
      <c r="AC177">
        <f t="shared" ca="1" si="64"/>
        <v>0.99609016403441508</v>
      </c>
    </row>
    <row r="178" spans="1:29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65"/>
        <v>45075</v>
      </c>
      <c r="F178">
        <f t="shared" si="60"/>
        <v>505</v>
      </c>
      <c r="G178">
        <f t="shared" si="66"/>
        <v>220</v>
      </c>
      <c r="I178" s="3">
        <f t="shared" si="50"/>
        <v>45075</v>
      </c>
      <c r="J178">
        <f t="shared" si="50"/>
        <v>343</v>
      </c>
      <c r="K178">
        <f t="shared" si="55"/>
        <v>1140.4298572339696</v>
      </c>
      <c r="M178">
        <f t="shared" si="51"/>
        <v>1</v>
      </c>
      <c r="N178">
        <f t="shared" si="52"/>
        <v>1.4994346115660993</v>
      </c>
      <c r="P178" s="8"/>
      <c r="R178" s="3">
        <f t="shared" si="46"/>
        <v>45075</v>
      </c>
      <c r="S178">
        <f t="shared" si="53"/>
        <v>505</v>
      </c>
      <c r="T178">
        <f t="shared" si="54"/>
        <v>514.30607176717206</v>
      </c>
      <c r="V178" s="3">
        <f t="shared" ca="1" si="56"/>
        <v>45208</v>
      </c>
      <c r="W178">
        <f t="shared" ca="1" si="61"/>
        <v>112769</v>
      </c>
      <c r="X178">
        <f t="shared" ca="1" si="61"/>
        <v>112248.78329539498</v>
      </c>
      <c r="Z178">
        <f t="shared" ca="1" si="62"/>
        <v>0.99538688199234704</v>
      </c>
      <c r="AB178" s="3">
        <f t="shared" ca="1" si="63"/>
        <v>45208</v>
      </c>
      <c r="AC178">
        <f t="shared" ca="1" si="64"/>
        <v>0.99658404676550394</v>
      </c>
    </row>
    <row r="179" spans="1:29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65"/>
        <v>45082</v>
      </c>
      <c r="F179">
        <f t="shared" si="60"/>
        <v>498</v>
      </c>
      <c r="G179">
        <f t="shared" si="66"/>
        <v>220</v>
      </c>
      <c r="I179" s="3">
        <f t="shared" si="50"/>
        <v>45082</v>
      </c>
      <c r="J179">
        <f t="shared" si="50"/>
        <v>333</v>
      </c>
      <c r="K179">
        <f t="shared" si="55"/>
        <v>1142.028697410344</v>
      </c>
      <c r="M179">
        <f t="shared" si="51"/>
        <v>1</v>
      </c>
      <c r="N179">
        <f t="shared" si="52"/>
        <v>1.4973354031099069</v>
      </c>
      <c r="P179" s="8"/>
      <c r="R179" s="3">
        <f t="shared" si="46"/>
        <v>45082</v>
      </c>
      <c r="S179">
        <f t="shared" si="53"/>
        <v>498</v>
      </c>
      <c r="T179">
        <f t="shared" si="54"/>
        <v>498.61268923559896</v>
      </c>
      <c r="V179" s="3">
        <f t="shared" ca="1" si="56"/>
        <v>45215</v>
      </c>
      <c r="W179">
        <f t="shared" ca="1" si="61"/>
        <v>113349</v>
      </c>
      <c r="X179">
        <f t="shared" ca="1" si="61"/>
        <v>112827.61095056895</v>
      </c>
      <c r="Z179">
        <f t="shared" ca="1" si="62"/>
        <v>0.99540014424978562</v>
      </c>
      <c r="AB179" s="3">
        <f t="shared" ca="1" si="63"/>
        <v>45215</v>
      </c>
      <c r="AC179">
        <f t="shared" ca="1" si="64"/>
        <v>0.9965973249736324</v>
      </c>
    </row>
    <row r="180" spans="1:29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65"/>
        <v>45089</v>
      </c>
      <c r="F180">
        <f t="shared" si="60"/>
        <v>523</v>
      </c>
      <c r="G180">
        <f t="shared" si="66"/>
        <v>220</v>
      </c>
      <c r="I180" s="3">
        <f t="shared" si="50"/>
        <v>45089</v>
      </c>
      <c r="J180">
        <f t="shared" si="50"/>
        <v>347</v>
      </c>
      <c r="K180">
        <f t="shared" si="55"/>
        <v>1143.6297791010854</v>
      </c>
      <c r="M180">
        <f t="shared" si="51"/>
        <v>1</v>
      </c>
      <c r="N180">
        <f t="shared" si="52"/>
        <v>1.495239133545553</v>
      </c>
      <c r="P180" s="8"/>
      <c r="R180" s="3">
        <f t="shared" si="46"/>
        <v>45089</v>
      </c>
      <c r="S180">
        <f t="shared" si="53"/>
        <v>523</v>
      </c>
      <c r="T180">
        <f t="shared" si="54"/>
        <v>518.84797934030689</v>
      </c>
      <c r="V180" s="3">
        <f t="shared" ca="1" si="56"/>
        <v>45222</v>
      </c>
      <c r="W180">
        <f t="shared" ca="1" si="61"/>
        <v>113914</v>
      </c>
      <c r="X180">
        <f t="shared" ca="1" si="61"/>
        <v>113466.77869148708</v>
      </c>
      <c r="Z180">
        <f t="shared" ca="1" si="62"/>
        <v>0.99607404437985747</v>
      </c>
      <c r="AB180" s="3">
        <f t="shared" ca="1" si="63"/>
        <v>45222</v>
      </c>
      <c r="AC180">
        <f t="shared" ca="1" si="64"/>
        <v>0.9972720356121717</v>
      </c>
    </row>
    <row r="181" spans="1:29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65"/>
        <v>45096</v>
      </c>
      <c r="F181">
        <f t="shared" si="60"/>
        <v>534</v>
      </c>
      <c r="G181">
        <f t="shared" si="66"/>
        <v>220</v>
      </c>
      <c r="I181" s="3">
        <f t="shared" si="50"/>
        <v>45096</v>
      </c>
      <c r="J181">
        <f t="shared" si="50"/>
        <v>391</v>
      </c>
      <c r="K181">
        <f t="shared" si="55"/>
        <v>1145.2331054487136</v>
      </c>
      <c r="M181">
        <f t="shared" si="51"/>
        <v>1</v>
      </c>
      <c r="N181">
        <f t="shared" si="52"/>
        <v>1.4931457987585894</v>
      </c>
      <c r="P181" s="8"/>
      <c r="R181" s="3">
        <f t="shared" si="46"/>
        <v>45096</v>
      </c>
      <c r="S181">
        <f t="shared" si="53"/>
        <v>534</v>
      </c>
      <c r="T181">
        <f t="shared" si="54"/>
        <v>583.82000731460846</v>
      </c>
      <c r="V181" s="3">
        <f t="shared" ca="1" si="56"/>
        <v>45229</v>
      </c>
      <c r="W181">
        <f t="shared" ca="1" si="61"/>
        <v>114486</v>
      </c>
      <c r="X181">
        <f t="shared" ca="1" si="61"/>
        <v>114006.18472373308</v>
      </c>
      <c r="Z181">
        <f t="shared" ca="1" si="62"/>
        <v>0.9958089611282871</v>
      </c>
      <c r="AB181" s="3">
        <f t="shared" ca="1" si="63"/>
        <v>45229</v>
      </c>
      <c r="AC181">
        <f t="shared" ca="1" si="64"/>
        <v>0.99700663354152064</v>
      </c>
    </row>
    <row r="182" spans="1:29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65"/>
        <v>45103</v>
      </c>
      <c r="F182">
        <f t="shared" si="60"/>
        <v>499</v>
      </c>
      <c r="G182">
        <f t="shared" si="66"/>
        <v>220</v>
      </c>
      <c r="I182" s="3">
        <f t="shared" si="50"/>
        <v>45103</v>
      </c>
      <c r="J182">
        <f t="shared" si="50"/>
        <v>354</v>
      </c>
      <c r="K182">
        <f t="shared" si="55"/>
        <v>1146.8386796001537</v>
      </c>
      <c r="M182">
        <f t="shared" si="51"/>
        <v>1</v>
      </c>
      <c r="N182">
        <f t="shared" si="52"/>
        <v>1.4910553946403275</v>
      </c>
      <c r="P182" s="8"/>
      <c r="R182" s="3">
        <f t="shared" si="46"/>
        <v>45103</v>
      </c>
      <c r="S182">
        <f t="shared" si="53"/>
        <v>499</v>
      </c>
      <c r="T182">
        <f t="shared" si="54"/>
        <v>527.83360970267597</v>
      </c>
      <c r="V182" s="3">
        <f t="shared" ca="1" si="56"/>
        <v>45236</v>
      </c>
      <c r="W182">
        <f t="shared" ca="1" si="61"/>
        <v>115040</v>
      </c>
      <c r="X182">
        <f t="shared" ca="1" si="61"/>
        <v>114600.00737412271</v>
      </c>
      <c r="Z182">
        <f t="shared" ca="1" si="62"/>
        <v>0.99617530749411254</v>
      </c>
      <c r="AB182" s="3">
        <f t="shared" ca="1" si="63"/>
        <v>45236</v>
      </c>
      <c r="AC182">
        <f t="shared" ca="1" si="64"/>
        <v>0.99737342051689382</v>
      </c>
    </row>
    <row r="183" spans="1:29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65"/>
        <v>45110</v>
      </c>
      <c r="F183">
        <f t="shared" si="60"/>
        <v>483</v>
      </c>
      <c r="G183">
        <f t="shared" si="66"/>
        <v>220</v>
      </c>
      <c r="I183" s="3">
        <f t="shared" si="50"/>
        <v>45110</v>
      </c>
      <c r="J183">
        <f t="shared" si="50"/>
        <v>358</v>
      </c>
      <c r="K183">
        <f t="shared" si="55"/>
        <v>1148.4465047067431</v>
      </c>
      <c r="M183">
        <f t="shared" si="51"/>
        <v>1</v>
      </c>
      <c r="N183">
        <f t="shared" si="52"/>
        <v>1.4889679170878312</v>
      </c>
      <c r="P183" s="8"/>
      <c r="R183" s="3">
        <f t="shared" si="46"/>
        <v>45110</v>
      </c>
      <c r="S183">
        <f t="shared" si="53"/>
        <v>483</v>
      </c>
      <c r="T183">
        <f t="shared" si="54"/>
        <v>533.05051431744357</v>
      </c>
      <c r="V183" s="3">
        <f t="shared" ca="1" si="56"/>
        <v>45243</v>
      </c>
      <c r="W183">
        <f t="shared" ca="1" si="61"/>
        <v>115661</v>
      </c>
      <c r="X183">
        <f t="shared" ca="1" si="61"/>
        <v>115181.39982099389</v>
      </c>
      <c r="Z183">
        <f t="shared" ca="1" si="62"/>
        <v>0.99585339761020475</v>
      </c>
      <c r="AB183" s="3">
        <f t="shared" ca="1" si="63"/>
        <v>45243</v>
      </c>
      <c r="AC183">
        <f t="shared" ca="1" si="64"/>
        <v>0.99705112346777403</v>
      </c>
    </row>
    <row r="184" spans="1:29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65"/>
        <v>45117</v>
      </c>
      <c r="F184">
        <f t="shared" si="60"/>
        <v>510</v>
      </c>
      <c r="G184">
        <f t="shared" si="66"/>
        <v>220</v>
      </c>
      <c r="I184" s="3">
        <f t="shared" si="50"/>
        <v>45117</v>
      </c>
      <c r="J184">
        <f t="shared" si="50"/>
        <v>387</v>
      </c>
      <c r="K184">
        <f t="shared" si="55"/>
        <v>1150.056583924237</v>
      </c>
      <c r="M184">
        <f t="shared" si="51"/>
        <v>1</v>
      </c>
      <c r="N184">
        <f t="shared" si="52"/>
        <v>1.4868833620039084</v>
      </c>
      <c r="P184" s="8"/>
      <c r="R184" s="3">
        <f t="shared" si="46"/>
        <v>45117</v>
      </c>
      <c r="S184">
        <f t="shared" si="53"/>
        <v>510</v>
      </c>
      <c r="T184">
        <f t="shared" si="54"/>
        <v>575.42386109551251</v>
      </c>
      <c r="V184" s="3">
        <f t="shared" ca="1" si="56"/>
        <v>45250</v>
      </c>
      <c r="W184">
        <f t="shared" ca="1" si="61"/>
        <v>116228</v>
      </c>
      <c r="X184">
        <f t="shared" ca="1" si="61"/>
        <v>115773.56093185482</v>
      </c>
      <c r="Z184">
        <f t="shared" ca="1" si="62"/>
        <v>0.99609010678885312</v>
      </c>
      <c r="AB184" s="3">
        <f t="shared" ca="1" si="63"/>
        <v>45250</v>
      </c>
      <c r="AC184">
        <f t="shared" ca="1" si="64"/>
        <v>0.99728811733963596</v>
      </c>
    </row>
    <row r="185" spans="1:29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65"/>
        <v>45124</v>
      </c>
      <c r="F185">
        <f t="shared" si="60"/>
        <v>521</v>
      </c>
      <c r="G185">
        <f t="shared" si="66"/>
        <v>220</v>
      </c>
      <c r="I185" s="3">
        <f t="shared" si="50"/>
        <v>45124</v>
      </c>
      <c r="J185">
        <f t="shared" si="50"/>
        <v>350</v>
      </c>
      <c r="K185">
        <f t="shared" si="55"/>
        <v>1151.6689204128149</v>
      </c>
      <c r="M185">
        <f t="shared" si="51"/>
        <v>1</v>
      </c>
      <c r="N185">
        <f t="shared" si="52"/>
        <v>1.4848017252971029</v>
      </c>
      <c r="P185" s="8"/>
      <c r="R185" s="3">
        <f t="shared" si="46"/>
        <v>45124</v>
      </c>
      <c r="S185">
        <f t="shared" si="53"/>
        <v>521</v>
      </c>
      <c r="T185">
        <f t="shared" si="54"/>
        <v>519.68060385398599</v>
      </c>
      <c r="V185" s="3">
        <f t="shared" ca="1" si="56"/>
        <v>45257</v>
      </c>
      <c r="W185">
        <f t="shared" ca="1" si="61"/>
        <v>116850</v>
      </c>
      <c r="X185">
        <f t="shared" ca="1" si="61"/>
        <v>116419.83340650436</v>
      </c>
      <c r="Z185">
        <f t="shared" ca="1" si="62"/>
        <v>0.99631864275998594</v>
      </c>
      <c r="AB185" s="3">
        <f t="shared" ca="1" si="63"/>
        <v>45257</v>
      </c>
      <c r="AC185">
        <f t="shared" ca="1" si="64"/>
        <v>0.99751692817395921</v>
      </c>
    </row>
    <row r="186" spans="1:29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65"/>
        <v>45131</v>
      </c>
      <c r="F186">
        <f t="shared" si="60"/>
        <v>475</v>
      </c>
      <c r="G186">
        <f t="shared" si="66"/>
        <v>220</v>
      </c>
      <c r="I186" s="3">
        <f t="shared" si="50"/>
        <v>45131</v>
      </c>
      <c r="J186">
        <f t="shared" si="50"/>
        <v>369</v>
      </c>
      <c r="K186">
        <f t="shared" si="55"/>
        <v>1153.2835173370868</v>
      </c>
      <c r="M186">
        <f t="shared" si="51"/>
        <v>1</v>
      </c>
      <c r="N186">
        <f t="shared" si="52"/>
        <v>1.4827230028816869</v>
      </c>
      <c r="P186" s="8"/>
      <c r="R186" s="3">
        <f t="shared" si="46"/>
        <v>45131</v>
      </c>
      <c r="S186">
        <f t="shared" si="53"/>
        <v>475</v>
      </c>
      <c r="T186">
        <f t="shared" si="54"/>
        <v>547.12478806334252</v>
      </c>
      <c r="V186" s="3">
        <f t="shared" ca="1" si="56"/>
        <v>45264</v>
      </c>
      <c r="W186">
        <f t="shared" ca="1" si="61"/>
        <v>117494</v>
      </c>
      <c r="X186">
        <f t="shared" ca="1" si="61"/>
        <v>117013.22517809059</v>
      </c>
      <c r="Z186">
        <f t="shared" ca="1" si="62"/>
        <v>0.99590809043943174</v>
      </c>
      <c r="AB186" s="3">
        <f t="shared" ca="1" si="63"/>
        <v>45264</v>
      </c>
      <c r="AC186">
        <f t="shared" ca="1" si="64"/>
        <v>0.99710588207677942</v>
      </c>
    </row>
    <row r="187" spans="1:29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65"/>
        <v>45138</v>
      </c>
      <c r="F187">
        <f t="shared" si="60"/>
        <v>482</v>
      </c>
      <c r="G187">
        <f t="shared" si="66"/>
        <v>220</v>
      </c>
      <c r="I187" s="3">
        <f t="shared" si="50"/>
        <v>45138</v>
      </c>
      <c r="J187">
        <f t="shared" si="50"/>
        <v>337</v>
      </c>
      <c r="K187">
        <f t="shared" si="55"/>
        <v>1154.9003778660992</v>
      </c>
      <c r="M187">
        <f t="shared" si="51"/>
        <v>1</v>
      </c>
      <c r="N187">
        <f t="shared" si="52"/>
        <v>1.4806471906776526</v>
      </c>
      <c r="P187" s="8"/>
      <c r="R187" s="3">
        <f t="shared" si="46"/>
        <v>45138</v>
      </c>
      <c r="S187">
        <f t="shared" si="53"/>
        <v>482</v>
      </c>
      <c r="T187">
        <f t="shared" si="54"/>
        <v>498.97810325836895</v>
      </c>
      <c r="V187" s="3">
        <f t="shared" ca="1" si="56"/>
        <v>45271</v>
      </c>
      <c r="W187">
        <f t="shared" ca="1" si="61"/>
        <v>118148</v>
      </c>
      <c r="X187">
        <f t="shared" ca="1" si="61"/>
        <v>117605.78620119661</v>
      </c>
      <c r="Z187">
        <f t="shared" ca="1" si="62"/>
        <v>0.9954107238480262</v>
      </c>
      <c r="AB187" s="3">
        <f t="shared" ca="1" si="63"/>
        <v>45271</v>
      </c>
      <c r="AC187">
        <f t="shared" ca="1" si="64"/>
        <v>0.99660791729609355</v>
      </c>
    </row>
    <row r="188" spans="1:29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65"/>
        <v>45145</v>
      </c>
      <c r="F188">
        <f t="shared" si="60"/>
        <v>484</v>
      </c>
      <c r="G188">
        <f t="shared" si="66"/>
        <v>220</v>
      </c>
      <c r="I188" s="3">
        <f t="shared" si="50"/>
        <v>45145</v>
      </c>
      <c r="J188">
        <f t="shared" si="50"/>
        <v>406</v>
      </c>
      <c r="K188">
        <f t="shared" si="55"/>
        <v>1156.5195051733419</v>
      </c>
      <c r="M188">
        <f t="shared" si="51"/>
        <v>1</v>
      </c>
      <c r="N188">
        <f t="shared" si="52"/>
        <v>1.4785742846107039</v>
      </c>
      <c r="P188" s="8"/>
      <c r="R188" s="3">
        <f t="shared" si="46"/>
        <v>45145</v>
      </c>
      <c r="S188">
        <f t="shared" si="53"/>
        <v>484</v>
      </c>
      <c r="T188">
        <f t="shared" si="54"/>
        <v>600.30115955194583</v>
      </c>
      <c r="V188" s="3">
        <f t="shared" ca="1" si="56"/>
        <v>45278</v>
      </c>
      <c r="W188">
        <f t="shared" ca="1" si="61"/>
        <v>118822</v>
      </c>
      <c r="X188">
        <f t="shared" ca="1" si="61"/>
        <v>118250.78786561948</v>
      </c>
      <c r="Z188">
        <f t="shared" ca="1" si="62"/>
        <v>0.99519270729005971</v>
      </c>
      <c r="AB188" s="3">
        <f t="shared" ca="1" si="63"/>
        <v>45278</v>
      </c>
      <c r="AC188">
        <f t="shared" ca="1" si="64"/>
        <v>0.99638963852677198</v>
      </c>
    </row>
    <row r="189" spans="1:29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65"/>
        <v>45152</v>
      </c>
      <c r="F189">
        <f t="shared" si="60"/>
        <v>597</v>
      </c>
      <c r="G189">
        <f t="shared" si="66"/>
        <v>220</v>
      </c>
      <c r="I189" s="3">
        <f t="shared" si="50"/>
        <v>45152</v>
      </c>
      <c r="J189">
        <f t="shared" si="50"/>
        <v>370</v>
      </c>
      <c r="K189">
        <f t="shared" si="55"/>
        <v>1158.1409024367533</v>
      </c>
      <c r="M189">
        <f t="shared" si="51"/>
        <v>1</v>
      </c>
      <c r="N189">
        <f t="shared" si="52"/>
        <v>1.476504280612249</v>
      </c>
      <c r="P189" s="8"/>
      <c r="R189" s="3">
        <f t="shared" si="46"/>
        <v>45152</v>
      </c>
      <c r="S189">
        <f t="shared" si="53"/>
        <v>597</v>
      </c>
      <c r="T189">
        <f t="shared" si="54"/>
        <v>546.30658382653212</v>
      </c>
      <c r="V189" s="3">
        <f t="shared" ca="1" si="56"/>
        <v>45285</v>
      </c>
      <c r="W189">
        <f t="shared" ca="1" si="61"/>
        <v>119523</v>
      </c>
      <c r="X189">
        <f t="shared" ca="1" si="61"/>
        <v>118899.19968839582</v>
      </c>
      <c r="Z189">
        <f t="shared" ca="1" si="62"/>
        <v>0.99478091821988923</v>
      </c>
      <c r="AB189" s="3">
        <f t="shared" ca="1" si="63"/>
        <v>45285</v>
      </c>
      <c r="AC189">
        <f t="shared" ca="1" si="64"/>
        <v>0.99597735419252109</v>
      </c>
    </row>
    <row r="190" spans="1:29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65"/>
        <v>45159</v>
      </c>
      <c r="F190">
        <f t="shared" si="60"/>
        <v>565</v>
      </c>
      <c r="G190">
        <f t="shared" si="66"/>
        <v>220</v>
      </c>
      <c r="I190" s="3">
        <f t="shared" si="50"/>
        <v>45159</v>
      </c>
      <c r="J190">
        <f t="shared" si="50"/>
        <v>404</v>
      </c>
      <c r="K190">
        <f t="shared" si="55"/>
        <v>1159.7645728387274</v>
      </c>
      <c r="M190">
        <f t="shared" si="51"/>
        <v>1</v>
      </c>
      <c r="N190">
        <f t="shared" si="52"/>
        <v>1.4744371746193921</v>
      </c>
      <c r="P190" s="8"/>
      <c r="R190" s="3">
        <f t="shared" si="46"/>
        <v>45159</v>
      </c>
      <c r="S190">
        <f t="shared" si="53"/>
        <v>565</v>
      </c>
      <c r="T190">
        <f t="shared" si="54"/>
        <v>595.67261854623439</v>
      </c>
      <c r="V190" s="3">
        <f t="shared" ca="1" si="56"/>
        <v>45292</v>
      </c>
      <c r="W190">
        <f t="shared" ca="1" si="61"/>
        <v>120143</v>
      </c>
      <c r="X190">
        <f t="shared" ca="1" si="61"/>
        <v>119464.86841170499</v>
      </c>
      <c r="Z190">
        <f t="shared" ca="1" si="62"/>
        <v>0.99435562963888857</v>
      </c>
      <c r="AB190" s="3">
        <f t="shared" ca="1" si="63"/>
        <v>45292</v>
      </c>
      <c r="AC190">
        <f t="shared" ca="1" si="64"/>
        <v>0.99555155411140239</v>
      </c>
    </row>
    <row r="191" spans="1:29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65"/>
        <v>45166</v>
      </c>
      <c r="F191">
        <f t="shared" si="60"/>
        <v>499</v>
      </c>
      <c r="G191">
        <f t="shared" si="66"/>
        <v>220</v>
      </c>
      <c r="I191" s="3">
        <f t="shared" si="50"/>
        <v>45166</v>
      </c>
      <c r="J191">
        <f t="shared" si="50"/>
        <v>335</v>
      </c>
      <c r="K191">
        <f t="shared" si="55"/>
        <v>1161.39051956612</v>
      </c>
      <c r="M191">
        <f t="shared" si="51"/>
        <v>1</v>
      </c>
      <c r="N191">
        <f t="shared" si="52"/>
        <v>1.4723729625749249</v>
      </c>
      <c r="P191" s="8"/>
      <c r="R191" s="3">
        <f t="shared" si="46"/>
        <v>45166</v>
      </c>
      <c r="S191">
        <f t="shared" si="53"/>
        <v>499</v>
      </c>
      <c r="T191">
        <f t="shared" si="54"/>
        <v>493.24494246259985</v>
      </c>
      <c r="V191" s="3">
        <f t="shared" ca="1" si="56"/>
        <v>45299</v>
      </c>
      <c r="W191">
        <f t="shared" ca="1" si="61"/>
        <v>120697</v>
      </c>
      <c r="X191">
        <f t="shared" ca="1" si="61"/>
        <v>120031.17889623069</v>
      </c>
      <c r="Z191">
        <f t="shared" ca="1" si="62"/>
        <v>0.99448353228523234</v>
      </c>
      <c r="AB191" s="3">
        <f t="shared" ca="1" si="63"/>
        <v>45299</v>
      </c>
      <c r="AC191">
        <f t="shared" ca="1" si="64"/>
        <v>0.99567961058792553</v>
      </c>
    </row>
    <row r="192" spans="1:29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65"/>
        <v>45173</v>
      </c>
      <c r="F192">
        <f t="shared" si="60"/>
        <v>487</v>
      </c>
      <c r="G192">
        <f t="shared" si="66"/>
        <v>220</v>
      </c>
      <c r="I192" s="3">
        <f t="shared" si="50"/>
        <v>45173</v>
      </c>
      <c r="J192">
        <f t="shared" si="50"/>
        <v>368</v>
      </c>
      <c r="K192">
        <f t="shared" si="55"/>
        <v>1163.0187458102544</v>
      </c>
      <c r="M192">
        <f t="shared" si="51"/>
        <v>1</v>
      </c>
      <c r="N192">
        <f t="shared" si="52"/>
        <v>1.47031164042732</v>
      </c>
      <c r="P192" s="8"/>
      <c r="R192" s="3">
        <f t="shared" si="46"/>
        <v>45173</v>
      </c>
      <c r="S192">
        <f t="shared" si="53"/>
        <v>487</v>
      </c>
      <c r="T192">
        <f t="shared" si="54"/>
        <v>541.0746836772538</v>
      </c>
      <c r="V192" s="3">
        <f t="shared" ca="1" si="56"/>
        <v>45306</v>
      </c>
      <c r="W192">
        <f t="shared" ca="1" si="61"/>
        <v>121283</v>
      </c>
      <c r="X192">
        <f t="shared" ca="1" si="61"/>
        <v>120645.37401467252</v>
      </c>
      <c r="Z192">
        <f t="shared" ca="1" si="62"/>
        <v>0.99474265985070054</v>
      </c>
      <c r="AB192" s="3">
        <f t="shared" ca="1" si="63"/>
        <v>45306</v>
      </c>
      <c r="AC192">
        <f t="shared" ca="1" si="64"/>
        <v>0.99593904980949333</v>
      </c>
    </row>
    <row r="193" spans="1:29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65"/>
        <v>45180</v>
      </c>
      <c r="F193">
        <f t="shared" si="60"/>
        <v>506</v>
      </c>
      <c r="G193">
        <f t="shared" si="66"/>
        <v>220</v>
      </c>
      <c r="I193" s="3">
        <f t="shared" si="50"/>
        <v>45180</v>
      </c>
      <c r="J193">
        <f t="shared" si="50"/>
        <v>355</v>
      </c>
      <c r="K193">
        <f t="shared" si="55"/>
        <v>1164.6492547669279</v>
      </c>
      <c r="M193">
        <f t="shared" si="51"/>
        <v>1</v>
      </c>
      <c r="N193">
        <f t="shared" si="52"/>
        <v>1.4682532041307219</v>
      </c>
      <c r="P193" s="8"/>
      <c r="R193" s="3">
        <f t="shared" si="46"/>
        <v>45180</v>
      </c>
      <c r="S193">
        <f t="shared" si="53"/>
        <v>506</v>
      </c>
      <c r="T193">
        <f t="shared" si="54"/>
        <v>521.22988746640624</v>
      </c>
      <c r="V193" s="3">
        <f t="shared" ca="1" si="56"/>
        <v>45313</v>
      </c>
      <c r="W193">
        <f t="shared" ca="1" si="61"/>
        <v>121867</v>
      </c>
      <c r="X193">
        <f t="shared" ca="1" si="61"/>
        <v>121311.60763774623</v>
      </c>
      <c r="Z193">
        <f t="shared" ca="1" si="62"/>
        <v>0.99544263531346655</v>
      </c>
      <c r="AB193" s="3">
        <f t="shared" ca="1" si="63"/>
        <v>45313</v>
      </c>
      <c r="AC193">
        <f t="shared" ca="1" si="64"/>
        <v>0.99663986714186925</v>
      </c>
    </row>
    <row r="194" spans="1:29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65"/>
        <v>45187</v>
      </c>
      <c r="F194">
        <f t="shared" si="60"/>
        <v>517</v>
      </c>
      <c r="G194">
        <f t="shared" si="66"/>
        <v>220</v>
      </c>
      <c r="I194" s="3">
        <f t="shared" si="50"/>
        <v>45187</v>
      </c>
      <c r="J194">
        <f t="shared" si="50"/>
        <v>394</v>
      </c>
      <c r="K194">
        <f t="shared" si="55"/>
        <v>1166.2820496364188</v>
      </c>
      <c r="M194">
        <f t="shared" si="51"/>
        <v>1</v>
      </c>
      <c r="N194">
        <f t="shared" si="52"/>
        <v>1.4661976496449389</v>
      </c>
      <c r="P194" s="8"/>
      <c r="R194" s="3">
        <f t="shared" si="46"/>
        <v>45187</v>
      </c>
      <c r="S194">
        <f t="shared" si="53"/>
        <v>517</v>
      </c>
      <c r="T194">
        <f t="shared" si="54"/>
        <v>577.68187396010592</v>
      </c>
      <c r="V194" s="3">
        <f t="shared" ca="1" si="56"/>
        <v>45320</v>
      </c>
      <c r="W194">
        <f t="shared" ca="1" si="61"/>
        <v>122471</v>
      </c>
      <c r="X194">
        <f t="shared" ca="1" si="61"/>
        <v>121901.24126445992</v>
      </c>
      <c r="Z194">
        <f t="shared" ca="1" si="62"/>
        <v>0.99534780694580693</v>
      </c>
      <c r="AB194" s="3">
        <f t="shared" ca="1" si="63"/>
        <v>45320</v>
      </c>
      <c r="AC194">
        <f t="shared" ca="1" si="64"/>
        <v>0.99654492472289624</v>
      </c>
    </row>
    <row r="195" spans="1:29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65"/>
        <v>45194</v>
      </c>
      <c r="F195">
        <f t="shared" si="60"/>
        <v>520</v>
      </c>
      <c r="G195">
        <f t="shared" si="66"/>
        <v>220</v>
      </c>
      <c r="I195" s="3">
        <f t="shared" si="50"/>
        <v>45194</v>
      </c>
      <c r="J195">
        <f t="shared" si="50"/>
        <v>342</v>
      </c>
      <c r="K195">
        <f t="shared" si="55"/>
        <v>1167.9171336234917</v>
      </c>
      <c r="M195">
        <f t="shared" si="51"/>
        <v>1</v>
      </c>
      <c r="N195">
        <f t="shared" si="52"/>
        <v>1.4641449729354361</v>
      </c>
      <c r="P195" s="8"/>
      <c r="R195" s="3">
        <f t="shared" si="46"/>
        <v>45194</v>
      </c>
      <c r="S195">
        <f t="shared" si="53"/>
        <v>520</v>
      </c>
      <c r="T195">
        <f t="shared" si="54"/>
        <v>500.73758074391912</v>
      </c>
      <c r="V195" s="3">
        <f t="shared" ca="1" si="56"/>
        <v>45327</v>
      </c>
      <c r="W195">
        <f t="shared" ca="1" si="61"/>
        <v>123112</v>
      </c>
      <c r="X195">
        <f t="shared" ca="1" si="61"/>
        <v>122529.96860000376</v>
      </c>
      <c r="Z195">
        <f t="shared" ca="1" si="62"/>
        <v>0.99527234225748717</v>
      </c>
      <c r="AB195" s="3">
        <f t="shared" ca="1" si="63"/>
        <v>45327</v>
      </c>
      <c r="AC195">
        <f t="shared" ca="1" si="64"/>
        <v>0.99646936927221252</v>
      </c>
    </row>
    <row r="196" spans="1:29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65"/>
        <v>45201</v>
      </c>
      <c r="F196">
        <f t="shared" si="60"/>
        <v>505</v>
      </c>
      <c r="G196">
        <f t="shared" si="66"/>
        <v>220</v>
      </c>
      <c r="I196" s="3">
        <f t="shared" si="50"/>
        <v>45201</v>
      </c>
      <c r="J196">
        <f t="shared" si="50"/>
        <v>380</v>
      </c>
      <c r="K196">
        <f t="shared" si="55"/>
        <v>1169.554509937404</v>
      </c>
      <c r="M196">
        <f t="shared" si="51"/>
        <v>1</v>
      </c>
      <c r="N196">
        <f t="shared" si="52"/>
        <v>1.4620951699733267</v>
      </c>
      <c r="P196" s="8"/>
      <c r="R196" s="3">
        <f t="shared" si="46"/>
        <v>45201</v>
      </c>
      <c r="S196">
        <f t="shared" si="53"/>
        <v>505</v>
      </c>
      <c r="T196">
        <f t="shared" si="54"/>
        <v>555.59616458986409</v>
      </c>
      <c r="V196" s="3">
        <f t="shared" ca="1" si="56"/>
        <v>45334</v>
      </c>
      <c r="W196">
        <f t="shared" ca="1" si="61"/>
        <v>123716</v>
      </c>
      <c r="X196">
        <f t="shared" ca="1" si="61"/>
        <v>123126.49454589456</v>
      </c>
      <c r="Z196">
        <f t="shared" ca="1" si="62"/>
        <v>0.99523501039392281</v>
      </c>
      <c r="AB196" s="3">
        <f t="shared" ca="1" si="63"/>
        <v>45334</v>
      </c>
      <c r="AC196">
        <f t="shared" ca="1" si="64"/>
        <v>0.99643199250912939</v>
      </c>
    </row>
    <row r="197" spans="1:29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65"/>
        <v>45208</v>
      </c>
      <c r="F197">
        <f t="shared" si="60"/>
        <v>581</v>
      </c>
      <c r="G197">
        <f t="shared" si="66"/>
        <v>220</v>
      </c>
      <c r="I197" s="3">
        <f t="shared" si="50"/>
        <v>45208</v>
      </c>
      <c r="J197">
        <f t="shared" si="50"/>
        <v>434</v>
      </c>
      <c r="K197">
        <f t="shared" si="55"/>
        <v>1171.1941817919126</v>
      </c>
      <c r="M197">
        <f t="shared" si="51"/>
        <v>1</v>
      </c>
      <c r="N197">
        <f t="shared" si="52"/>
        <v>1.460048236735364</v>
      </c>
      <c r="P197" s="8"/>
      <c r="R197" s="3">
        <f t="shared" si="46"/>
        <v>45208</v>
      </c>
      <c r="S197">
        <f t="shared" si="53"/>
        <v>581</v>
      </c>
      <c r="T197">
        <f t="shared" si="54"/>
        <v>633.660934743148</v>
      </c>
      <c r="V197" s="3">
        <f t="shared" ca="1" si="56"/>
        <v>45341</v>
      </c>
      <c r="W197">
        <f t="shared" ca="1" si="61"/>
        <v>124281</v>
      </c>
      <c r="X197">
        <f t="shared" ca="1" si="61"/>
        <v>123736.40231988989</v>
      </c>
      <c r="Z197">
        <f t="shared" ca="1" si="62"/>
        <v>0.99561801337203515</v>
      </c>
      <c r="AB197" s="3">
        <f t="shared" ca="1" si="63"/>
        <v>45341</v>
      </c>
      <c r="AC197">
        <f t="shared" ca="1" si="64"/>
        <v>0.99681545612991407</v>
      </c>
    </row>
    <row r="198" spans="1:29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65"/>
        <v>45215</v>
      </c>
      <c r="F198">
        <f t="shared" si="60"/>
        <v>580</v>
      </c>
      <c r="G198">
        <f t="shared" si="66"/>
        <v>220</v>
      </c>
      <c r="I198" s="3">
        <f t="shared" si="50"/>
        <v>45215</v>
      </c>
      <c r="J198">
        <f t="shared" si="50"/>
        <v>397</v>
      </c>
      <c r="K198">
        <f t="shared" si="55"/>
        <v>1172.83615240528</v>
      </c>
      <c r="M198">
        <f t="shared" si="51"/>
        <v>1</v>
      </c>
      <c r="N198">
        <f t="shared" si="52"/>
        <v>1.4580041692039345</v>
      </c>
      <c r="P198" s="8"/>
      <c r="R198" s="3">
        <f t="shared" si="46"/>
        <v>45215</v>
      </c>
      <c r="S198">
        <f t="shared" si="53"/>
        <v>580</v>
      </c>
      <c r="T198">
        <f t="shared" si="54"/>
        <v>578.82765517396194</v>
      </c>
      <c r="V198" s="3">
        <f t="shared" ca="1" si="56"/>
        <v>45348</v>
      </c>
      <c r="W198">
        <f t="shared" ca="1" si="61"/>
        <v>124818</v>
      </c>
      <c r="X198">
        <f t="shared" ca="1" si="61"/>
        <v>124319.90151378016</v>
      </c>
      <c r="Z198">
        <f t="shared" ca="1" si="62"/>
        <v>0.99600940179926101</v>
      </c>
      <c r="AB198" s="3">
        <f t="shared" ca="1" si="63"/>
        <v>45348</v>
      </c>
      <c r="AC198">
        <f t="shared" ca="1" si="64"/>
        <v>0.99720731528510131</v>
      </c>
    </row>
    <row r="199" spans="1:29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65"/>
        <v>45222</v>
      </c>
      <c r="F199">
        <f t="shared" si="60"/>
        <v>565</v>
      </c>
      <c r="G199">
        <f t="shared" si="66"/>
        <v>220</v>
      </c>
      <c r="I199" s="3">
        <f t="shared" si="50"/>
        <v>45222</v>
      </c>
      <c r="J199">
        <f t="shared" si="50"/>
        <v>439</v>
      </c>
      <c r="K199">
        <f t="shared" si="55"/>
        <v>1174.4804250002803</v>
      </c>
      <c r="M199">
        <f t="shared" si="51"/>
        <v>1</v>
      </c>
      <c r="N199">
        <f t="shared" si="52"/>
        <v>1.455962963367049</v>
      </c>
      <c r="P199" s="8"/>
      <c r="R199" s="3">
        <f t="shared" si="46"/>
        <v>45222</v>
      </c>
      <c r="S199">
        <f t="shared" si="53"/>
        <v>565</v>
      </c>
      <c r="T199">
        <f t="shared" si="54"/>
        <v>639.16774091813454</v>
      </c>
      <c r="V199" s="3">
        <f t="shared" ca="1" si="56"/>
        <v>45355</v>
      </c>
      <c r="W199">
        <f t="shared" ca="1" si="61"/>
        <v>125322</v>
      </c>
      <c r="X199">
        <f t="shared" ca="1" si="61"/>
        <v>124874.2294392117</v>
      </c>
      <c r="Z199">
        <f t="shared" ca="1" si="62"/>
        <v>0.99642703946004452</v>
      </c>
      <c r="AB199" s="3">
        <f t="shared" ca="1" si="63"/>
        <v>45355</v>
      </c>
      <c r="AC199">
        <f t="shared" ca="1" si="64"/>
        <v>0.99762545524414137</v>
      </c>
    </row>
    <row r="200" spans="1:29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65"/>
        <v>45229</v>
      </c>
      <c r="F200">
        <f t="shared" si="60"/>
        <v>572</v>
      </c>
      <c r="G200">
        <f t="shared" si="66"/>
        <v>220</v>
      </c>
      <c r="I200" s="3">
        <f t="shared" si="50"/>
        <v>45229</v>
      </c>
      <c r="J200">
        <f t="shared" si="50"/>
        <v>371</v>
      </c>
      <c r="K200">
        <f t="shared" si="55"/>
        <v>1176.1270028042061</v>
      </c>
      <c r="M200">
        <f t="shared" si="51"/>
        <v>1</v>
      </c>
      <c r="N200">
        <f t="shared" si="52"/>
        <v>1.4539246152183352</v>
      </c>
      <c r="P200" s="8"/>
      <c r="R200" s="3">
        <f t="shared" si="46"/>
        <v>45229</v>
      </c>
      <c r="S200">
        <f t="shared" si="53"/>
        <v>572</v>
      </c>
      <c r="T200">
        <f t="shared" si="54"/>
        <v>539.40603224600238</v>
      </c>
      <c r="V200" s="3">
        <f ca="1">OFFSET(A199,$F$2,0)</f>
        <v>45362</v>
      </c>
      <c r="W200">
        <f ca="1">OFFSET(S199,$F$2,0)+W199</f>
        <v>125823</v>
      </c>
      <c r="X200">
        <f ca="1">OFFSET(T199,$F$2,0)+X199</f>
        <v>125381.06209432235</v>
      </c>
      <c r="Z200">
        <f ca="1">X200/$W200</f>
        <v>0.99648762224968679</v>
      </c>
      <c r="AB200" s="3">
        <f ca="1">V200</f>
        <v>45362</v>
      </c>
      <c r="AC200">
        <f ca="1">Z200/OFFSET(Z$9, $G$2-1,0)</f>
        <v>0.99768611089749415</v>
      </c>
    </row>
    <row r="201" spans="1:29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65"/>
        <v>45236</v>
      </c>
      <c r="F201">
        <f t="shared" si="60"/>
        <v>554</v>
      </c>
      <c r="G201">
        <f t="shared" si="66"/>
        <v>220</v>
      </c>
      <c r="I201" s="3">
        <f t="shared" si="50"/>
        <v>45236</v>
      </c>
      <c r="J201">
        <f t="shared" si="50"/>
        <v>409</v>
      </c>
      <c r="K201">
        <f t="shared" si="55"/>
        <v>1177.7758890488744</v>
      </c>
      <c r="M201">
        <f t="shared" si="51"/>
        <v>1</v>
      </c>
      <c r="N201">
        <f t="shared" si="52"/>
        <v>1.4518891207570295</v>
      </c>
      <c r="P201" s="8"/>
      <c r="R201" s="3">
        <f t="shared" ref="R201:R249" si="67">A201</f>
        <v>45236</v>
      </c>
      <c r="S201">
        <f t="shared" si="53"/>
        <v>554</v>
      </c>
      <c r="T201">
        <f t="shared" si="54"/>
        <v>593.8226503896251</v>
      </c>
      <c r="V201" s="3">
        <f t="shared" ref="V201:V247" ca="1" si="68">OFFSET(A200,$F$2,0)</f>
        <v>45369</v>
      </c>
      <c r="W201">
        <f t="shared" ref="W201:X247" ca="1" si="69">OFFSET(S200,$F$2,0)+W200</f>
        <v>126317</v>
      </c>
      <c r="X201">
        <f t="shared" ca="1" si="69"/>
        <v>125864.56515737424</v>
      </c>
      <c r="Z201">
        <f t="shared" ref="Z201:Z247" ca="1" si="70">X201/$W201</f>
        <v>0.99641825848756882</v>
      </c>
      <c r="AB201" s="3">
        <f t="shared" ref="AB201:AB247" ca="1" si="71">V201</f>
        <v>45369</v>
      </c>
      <c r="AC201">
        <f t="shared" ref="AC201:AC247" ca="1" si="72">Z201/OFFSET(Z$9, $G$2-1,0)</f>
        <v>0.9976166637106757</v>
      </c>
    </row>
    <row r="202" spans="1:29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65"/>
        <v>45243</v>
      </c>
      <c r="F202">
        <f t="shared" si="60"/>
        <v>621</v>
      </c>
      <c r="G202">
        <f t="shared" si="66"/>
        <v>220</v>
      </c>
      <c r="I202" s="3">
        <f t="shared" ref="I202:J249" si="73">C202</f>
        <v>45243</v>
      </c>
      <c r="J202">
        <f t="shared" si="73"/>
        <v>401</v>
      </c>
      <c r="K202">
        <f t="shared" si="55"/>
        <v>1179.4270869706334</v>
      </c>
      <c r="M202">
        <f t="shared" ref="M202:M249" si="74">M201*B$3</f>
        <v>1</v>
      </c>
      <c r="N202">
        <f t="shared" ref="N202:N249" si="75">N201*C$3</f>
        <v>1.4498564759879697</v>
      </c>
      <c r="P202" s="8"/>
      <c r="R202" s="3">
        <f t="shared" si="67"/>
        <v>45243</v>
      </c>
      <c r="S202">
        <f t="shared" ref="S202:S249" si="76">(B202+P202)*M202</f>
        <v>621</v>
      </c>
      <c r="T202">
        <f t="shared" ref="T202:T249" si="77">D202*N202</f>
        <v>581.39244687117582</v>
      </c>
      <c r="V202" s="3">
        <f t="shared" ca="1" si="68"/>
        <v>45376</v>
      </c>
      <c r="W202">
        <f t="shared" ca="1" si="69"/>
        <v>126824</v>
      </c>
      <c r="X202">
        <f t="shared" ca="1" si="69"/>
        <v>126353.03840571403</v>
      </c>
      <c r="Z202">
        <f t="shared" ca="1" si="70"/>
        <v>0.99628649471483344</v>
      </c>
      <c r="AB202" s="3">
        <f t="shared" ca="1" si="71"/>
        <v>45376</v>
      </c>
      <c r="AC202">
        <f t="shared" ca="1" si="72"/>
        <v>0.99748474146393384</v>
      </c>
    </row>
    <row r="203" spans="1:29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65"/>
        <v>45250</v>
      </c>
      <c r="F203">
        <f t="shared" si="60"/>
        <v>567</v>
      </c>
      <c r="G203">
        <f t="shared" si="66"/>
        <v>220</v>
      </c>
      <c r="I203" s="3">
        <f t="shared" si="73"/>
        <v>45250</v>
      </c>
      <c r="J203">
        <f t="shared" si="73"/>
        <v>409</v>
      </c>
      <c r="K203">
        <f t="shared" ref="K203:K249" si="78">K202/$C$3</f>
        <v>1181.0805998103679</v>
      </c>
      <c r="M203">
        <f t="shared" si="74"/>
        <v>1</v>
      </c>
      <c r="N203">
        <f t="shared" si="75"/>
        <v>1.4478266769215866</v>
      </c>
      <c r="P203" s="8"/>
      <c r="R203" s="3">
        <f t="shared" si="67"/>
        <v>45250</v>
      </c>
      <c r="S203">
        <f t="shared" si="76"/>
        <v>567</v>
      </c>
      <c r="T203">
        <f t="shared" si="77"/>
        <v>592.16111086092894</v>
      </c>
      <c r="V203" s="3">
        <f t="shared" ca="1" si="68"/>
        <v>45383</v>
      </c>
      <c r="W203">
        <f t="shared" ca="1" si="69"/>
        <v>127330</v>
      </c>
      <c r="X203">
        <f t="shared" ca="1" si="69"/>
        <v>126876.0726893235</v>
      </c>
      <c r="Z203">
        <f t="shared" ca="1" si="70"/>
        <v>0.99643503250862719</v>
      </c>
      <c r="AB203" s="3">
        <f t="shared" ca="1" si="71"/>
        <v>45383</v>
      </c>
      <c r="AC203">
        <f t="shared" ca="1" si="72"/>
        <v>0.99763345790606772</v>
      </c>
    </row>
    <row r="204" spans="1:29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79">A204</f>
        <v>45257</v>
      </c>
      <c r="F204">
        <f t="shared" si="60"/>
        <v>622</v>
      </c>
      <c r="G204">
        <f t="shared" si="66"/>
        <v>220</v>
      </c>
      <c r="I204" s="3">
        <f t="shared" si="73"/>
        <v>45257</v>
      </c>
      <c r="J204">
        <f t="shared" si="73"/>
        <v>447</v>
      </c>
      <c r="K204">
        <f t="shared" si="78"/>
        <v>1182.7364308135068</v>
      </c>
      <c r="M204">
        <f t="shared" si="74"/>
        <v>1</v>
      </c>
      <c r="N204">
        <f t="shared" si="75"/>
        <v>1.4457997195738965</v>
      </c>
      <c r="P204" s="8"/>
      <c r="R204" s="3">
        <f t="shared" si="67"/>
        <v>45257</v>
      </c>
      <c r="S204">
        <f t="shared" si="76"/>
        <v>622</v>
      </c>
      <c r="T204">
        <f t="shared" si="77"/>
        <v>646.27247464953177</v>
      </c>
      <c r="V204" s="3">
        <f t="shared" ca="1" si="68"/>
        <v>45390</v>
      </c>
      <c r="W204">
        <f t="shared" ca="1" si="69"/>
        <v>127865</v>
      </c>
      <c r="X204">
        <f t="shared" ca="1" si="69"/>
        <v>127368.81045876918</v>
      </c>
      <c r="Z204">
        <f t="shared" ca="1" si="70"/>
        <v>0.99611942641668305</v>
      </c>
      <c r="AB204" s="3">
        <f t="shared" ca="1" si="71"/>
        <v>45390</v>
      </c>
      <c r="AC204">
        <f t="shared" ca="1" si="72"/>
        <v>0.99731747223056433</v>
      </c>
    </row>
    <row r="205" spans="1:29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79"/>
        <v>45264</v>
      </c>
      <c r="F205">
        <f t="shared" si="60"/>
        <v>644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411</v>
      </c>
      <c r="K205">
        <f t="shared" si="78"/>
        <v>1184.3945832300287</v>
      </c>
      <c r="M205">
        <f t="shared" si="74"/>
        <v>1</v>
      </c>
      <c r="N205">
        <f t="shared" si="75"/>
        <v>1.4437755999664932</v>
      </c>
      <c r="P205" s="8"/>
      <c r="R205" s="3">
        <f t="shared" si="67"/>
        <v>45264</v>
      </c>
      <c r="S205">
        <f t="shared" si="76"/>
        <v>644</v>
      </c>
      <c r="T205">
        <f t="shared" si="77"/>
        <v>593.39177158622874</v>
      </c>
      <c r="V205" s="3">
        <f t="shared" ca="1" si="68"/>
        <v>45397</v>
      </c>
      <c r="W205">
        <f t="shared" ca="1" si="69"/>
        <v>128380</v>
      </c>
      <c r="X205">
        <f t="shared" ca="1" si="69"/>
        <v>127836.95892413288</v>
      </c>
      <c r="Z205">
        <f t="shared" ca="1" si="70"/>
        <v>0.9957700492610444</v>
      </c>
      <c r="AB205" s="3">
        <f t="shared" ca="1" si="71"/>
        <v>45397</v>
      </c>
      <c r="AC205">
        <f t="shared" ca="1" si="72"/>
        <v>0.99696767487446813</v>
      </c>
    </row>
    <row r="206" spans="1:29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79"/>
        <v>45271</v>
      </c>
      <c r="F206">
        <f t="shared" si="60"/>
        <v>654</v>
      </c>
      <c r="G206">
        <f t="shared" si="80"/>
        <v>220</v>
      </c>
      <c r="I206" s="3">
        <f t="shared" si="73"/>
        <v>45271</v>
      </c>
      <c r="J206">
        <f t="shared" si="73"/>
        <v>411</v>
      </c>
      <c r="K206">
        <f t="shared" si="78"/>
        <v>1186.0550603144688</v>
      </c>
      <c r="M206">
        <f t="shared" si="74"/>
        <v>1</v>
      </c>
      <c r="N206">
        <f t="shared" si="75"/>
        <v>1.4417543141265401</v>
      </c>
      <c r="P206" s="8"/>
      <c r="R206" s="3">
        <f t="shared" si="67"/>
        <v>45271</v>
      </c>
      <c r="S206">
        <f t="shared" si="76"/>
        <v>654</v>
      </c>
      <c r="T206">
        <f t="shared" si="77"/>
        <v>592.56102310600795</v>
      </c>
      <c r="V206" s="3">
        <f t="shared" ca="1" si="68"/>
        <v>45404</v>
      </c>
      <c r="W206">
        <f t="shared" ca="1" si="69"/>
        <v>128862</v>
      </c>
      <c r="X206">
        <f t="shared" ca="1" si="69"/>
        <v>128356.39565470198</v>
      </c>
      <c r="Z206">
        <f t="shared" ca="1" si="70"/>
        <v>0.99607638911938334</v>
      </c>
      <c r="AB206" s="3">
        <f t="shared" ca="1" si="71"/>
        <v>45404</v>
      </c>
      <c r="AC206">
        <f t="shared" ca="1" si="72"/>
        <v>0.99727438317174644</v>
      </c>
    </row>
    <row r="207" spans="1:29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79"/>
        <v>45278</v>
      </c>
      <c r="F207">
        <f t="shared" si="60"/>
        <v>674</v>
      </c>
      <c r="G207">
        <f t="shared" si="80"/>
        <v>220</v>
      </c>
      <c r="I207" s="3">
        <f t="shared" si="73"/>
        <v>45278</v>
      </c>
      <c r="J207">
        <f t="shared" si="73"/>
        <v>448</v>
      </c>
      <c r="K207">
        <f t="shared" si="78"/>
        <v>1187.717865325925</v>
      </c>
      <c r="M207">
        <f t="shared" si="74"/>
        <v>1</v>
      </c>
      <c r="N207">
        <f t="shared" si="75"/>
        <v>1.439735858086763</v>
      </c>
      <c r="P207" s="8"/>
      <c r="R207" s="3">
        <f t="shared" si="67"/>
        <v>45278</v>
      </c>
      <c r="S207">
        <f t="shared" si="76"/>
        <v>674</v>
      </c>
      <c r="T207">
        <f t="shared" si="77"/>
        <v>645.00166442286979</v>
      </c>
      <c r="V207" s="3">
        <f t="shared" ca="1" si="68"/>
        <v>45411</v>
      </c>
      <c r="W207">
        <f t="shared" ca="1" si="69"/>
        <v>129340</v>
      </c>
      <c r="X207">
        <f t="shared" ca="1" si="69"/>
        <v>128856.8802447972</v>
      </c>
      <c r="Z207">
        <f t="shared" ca="1" si="70"/>
        <v>0.99626473051490028</v>
      </c>
      <c r="AB207" s="3">
        <f t="shared" ca="1" si="71"/>
        <v>45411</v>
      </c>
      <c r="AC207">
        <f t="shared" ca="1" si="72"/>
        <v>0.99746295108791383</v>
      </c>
    </row>
    <row r="208" spans="1:29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79"/>
        <v>45285</v>
      </c>
      <c r="F208">
        <f t="shared" si="60"/>
        <v>701</v>
      </c>
      <c r="G208">
        <f t="shared" si="80"/>
        <v>220</v>
      </c>
      <c r="I208" s="3">
        <f t="shared" si="73"/>
        <v>45285</v>
      </c>
      <c r="J208">
        <f t="shared" si="73"/>
        <v>451</v>
      </c>
      <c r="K208">
        <f t="shared" si="78"/>
        <v>1189.3830015280641</v>
      </c>
      <c r="M208">
        <f t="shared" si="74"/>
        <v>1</v>
      </c>
      <c r="N208">
        <f t="shared" si="75"/>
        <v>1.4377202278854415</v>
      </c>
      <c r="P208" s="8"/>
      <c r="R208" s="3">
        <f t="shared" si="67"/>
        <v>45285</v>
      </c>
      <c r="S208">
        <f t="shared" si="76"/>
        <v>701</v>
      </c>
      <c r="T208">
        <f t="shared" si="77"/>
        <v>648.41182277633413</v>
      </c>
      <c r="V208" s="3">
        <f t="shared" ca="1" si="68"/>
        <v>45418</v>
      </c>
      <c r="W208">
        <f t="shared" ca="1" si="69"/>
        <v>129776</v>
      </c>
      <c r="X208">
        <f t="shared" ca="1" si="69"/>
        <v>129366.46384100881</v>
      </c>
      <c r="Z208">
        <f t="shared" ca="1" si="70"/>
        <v>0.99684428431303795</v>
      </c>
      <c r="AB208" s="3">
        <f t="shared" ca="1" si="71"/>
        <v>45418</v>
      </c>
      <c r="AC208">
        <f t="shared" ca="1" si="72"/>
        <v>0.99804320192295637</v>
      </c>
    </row>
    <row r="209" spans="1:29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79"/>
        <v>45292</v>
      </c>
      <c r="F209">
        <f t="shared" si="60"/>
        <v>620</v>
      </c>
      <c r="G209">
        <f t="shared" si="80"/>
        <v>220</v>
      </c>
      <c r="I209" s="3">
        <f t="shared" si="73"/>
        <v>45292</v>
      </c>
      <c r="J209">
        <f t="shared" si="73"/>
        <v>394</v>
      </c>
      <c r="K209">
        <f t="shared" si="78"/>
        <v>1191.0504721891289</v>
      </c>
      <c r="M209">
        <f t="shared" si="74"/>
        <v>1</v>
      </c>
      <c r="N209">
        <f t="shared" si="75"/>
        <v>1.4357074195664019</v>
      </c>
      <c r="P209" s="8"/>
      <c r="R209" s="3">
        <f t="shared" si="67"/>
        <v>45292</v>
      </c>
      <c r="S209">
        <f t="shared" si="76"/>
        <v>620</v>
      </c>
      <c r="T209">
        <f t="shared" si="77"/>
        <v>565.66872330916237</v>
      </c>
      <c r="V209" s="3">
        <f t="shared" ca="1" si="68"/>
        <v>45425</v>
      </c>
      <c r="W209">
        <f t="shared" ca="1" si="69"/>
        <v>130266</v>
      </c>
      <c r="X209">
        <f t="shared" ca="1" si="69"/>
        <v>129847.37412023095</v>
      </c>
      <c r="Z209">
        <f t="shared" ca="1" si="70"/>
        <v>0.99678637649295243</v>
      </c>
      <c r="AB209" s="3">
        <f t="shared" ca="1" si="71"/>
        <v>45425</v>
      </c>
      <c r="AC209">
        <f t="shared" ca="1" si="72"/>
        <v>0.99798522445638105</v>
      </c>
    </row>
    <row r="210" spans="1:29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79"/>
        <v>45299</v>
      </c>
      <c r="F210">
        <f t="shared" si="60"/>
        <v>554</v>
      </c>
      <c r="G210">
        <f t="shared" si="80"/>
        <v>220</v>
      </c>
      <c r="I210" s="3">
        <f t="shared" si="73"/>
        <v>45299</v>
      </c>
      <c r="J210">
        <f t="shared" si="73"/>
        <v>395</v>
      </c>
      <c r="K210">
        <f t="shared" si="78"/>
        <v>1192.7202805819436</v>
      </c>
      <c r="M210">
        <f t="shared" si="74"/>
        <v>1</v>
      </c>
      <c r="N210">
        <f t="shared" si="75"/>
        <v>1.433697429179009</v>
      </c>
      <c r="P210" s="8"/>
      <c r="R210" s="3">
        <f t="shared" si="67"/>
        <v>45299</v>
      </c>
      <c r="S210">
        <f t="shared" si="76"/>
        <v>554</v>
      </c>
      <c r="T210">
        <f t="shared" si="77"/>
        <v>566.3104845257086</v>
      </c>
      <c r="V210" s="3">
        <f t="shared" ca="1" si="68"/>
        <v>45432</v>
      </c>
      <c r="W210">
        <f t="shared" ca="1" si="69"/>
        <v>130751</v>
      </c>
      <c r="X210">
        <f t="shared" ca="1" si="69"/>
        <v>130368.0962213997</v>
      </c>
      <c r="Z210">
        <f t="shared" ca="1" si="70"/>
        <v>0.99707150401449851</v>
      </c>
      <c r="AB210" s="3">
        <f t="shared" ca="1" si="71"/>
        <v>45432</v>
      </c>
      <c r="AC210">
        <f t="shared" ca="1" si="72"/>
        <v>0.99827069490451259</v>
      </c>
    </row>
    <row r="211" spans="1:29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79"/>
        <v>45306</v>
      </c>
      <c r="F211">
        <f t="shared" si="60"/>
        <v>586</v>
      </c>
      <c r="G211">
        <f t="shared" si="80"/>
        <v>220</v>
      </c>
      <c r="I211" s="3">
        <f t="shared" si="73"/>
        <v>45306</v>
      </c>
      <c r="J211">
        <f t="shared" si="73"/>
        <v>429</v>
      </c>
      <c r="K211">
        <f t="shared" si="78"/>
        <v>1194.3924299839211</v>
      </c>
      <c r="M211">
        <f t="shared" si="74"/>
        <v>1</v>
      </c>
      <c r="N211">
        <f t="shared" si="75"/>
        <v>1.4316902527781585</v>
      </c>
      <c r="P211" s="8"/>
      <c r="R211" s="3">
        <f t="shared" si="67"/>
        <v>45306</v>
      </c>
      <c r="S211">
        <f t="shared" si="76"/>
        <v>586</v>
      </c>
      <c r="T211">
        <f t="shared" si="77"/>
        <v>614.19511844183</v>
      </c>
      <c r="V211" s="3">
        <f t="shared" ca="1" si="68"/>
        <v>45439</v>
      </c>
      <c r="W211">
        <f t="shared" ca="1" si="69"/>
        <v>131239</v>
      </c>
      <c r="X211">
        <f t="shared" ca="1" si="69"/>
        <v>130851.84314447962</v>
      </c>
      <c r="Z211">
        <f t="shared" ca="1" si="70"/>
        <v>0.99704998624250118</v>
      </c>
      <c r="AB211" s="3">
        <f t="shared" ca="1" si="71"/>
        <v>45439</v>
      </c>
      <c r="AC211">
        <f t="shared" ca="1" si="72"/>
        <v>0.99824915125281044</v>
      </c>
    </row>
    <row r="212" spans="1:29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79"/>
        <v>45313</v>
      </c>
      <c r="F212">
        <f t="shared" ref="F212:F249" si="81">B212</f>
        <v>584</v>
      </c>
      <c r="G212">
        <f t="shared" si="80"/>
        <v>220</v>
      </c>
      <c r="I212" s="3">
        <f t="shared" si="73"/>
        <v>45313</v>
      </c>
      <c r="J212">
        <f t="shared" si="73"/>
        <v>466</v>
      </c>
      <c r="K212">
        <f t="shared" si="78"/>
        <v>1196.0669236770691</v>
      </c>
      <c r="M212">
        <f t="shared" si="74"/>
        <v>1</v>
      </c>
      <c r="N212">
        <f t="shared" si="75"/>
        <v>1.4296858864242692</v>
      </c>
      <c r="P212" s="8"/>
      <c r="R212" s="3">
        <f t="shared" si="67"/>
        <v>45313</v>
      </c>
      <c r="S212">
        <f t="shared" si="76"/>
        <v>584</v>
      </c>
      <c r="T212">
        <f t="shared" si="77"/>
        <v>666.2336230737094</v>
      </c>
      <c r="V212" s="3">
        <f t="shared" ca="1" si="68"/>
        <v>45446</v>
      </c>
      <c r="W212">
        <f t="shared" ca="1" si="69"/>
        <v>131703</v>
      </c>
      <c r="X212">
        <f t="shared" ca="1" si="69"/>
        <v>131353.0105331238</v>
      </c>
      <c r="Z212">
        <f t="shared" ca="1" si="70"/>
        <v>0.99734258546216714</v>
      </c>
      <c r="AB212" s="3">
        <f t="shared" ca="1" si="71"/>
        <v>45446</v>
      </c>
      <c r="AC212">
        <f t="shared" ca="1" si="72"/>
        <v>0.99854210238537056</v>
      </c>
    </row>
    <row r="213" spans="1:29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79"/>
        <v>45320</v>
      </c>
      <c r="F213">
        <f t="shared" si="81"/>
        <v>604</v>
      </c>
      <c r="G213">
        <f t="shared" si="80"/>
        <v>220</v>
      </c>
      <c r="I213" s="3">
        <f t="shared" si="73"/>
        <v>45320</v>
      </c>
      <c r="J213">
        <f t="shared" si="73"/>
        <v>413</v>
      </c>
      <c r="K213">
        <f t="shared" si="78"/>
        <v>1197.7437649479962</v>
      </c>
      <c r="M213">
        <f t="shared" si="74"/>
        <v>1</v>
      </c>
      <c r="N213">
        <f t="shared" si="75"/>
        <v>1.4276843261832752</v>
      </c>
      <c r="P213" s="8"/>
      <c r="R213" s="3">
        <f t="shared" si="67"/>
        <v>45320</v>
      </c>
      <c r="S213">
        <f t="shared" si="76"/>
        <v>604</v>
      </c>
      <c r="T213">
        <f t="shared" si="77"/>
        <v>589.63362671369271</v>
      </c>
      <c r="V213" s="3">
        <f t="shared" ca="1" si="68"/>
        <v>45453</v>
      </c>
      <c r="W213">
        <f t="shared" ca="1" si="69"/>
        <v>132153</v>
      </c>
      <c r="X213">
        <f t="shared" ca="1" si="69"/>
        <v>131815.94135585139</v>
      </c>
      <c r="Z213">
        <f t="shared" ca="1" si="70"/>
        <v>0.99744948170568504</v>
      </c>
      <c r="AB213" s="3">
        <f t="shared" ca="1" si="71"/>
        <v>45453</v>
      </c>
      <c r="AC213">
        <f t="shared" ca="1" si="72"/>
        <v>0.99864912719439347</v>
      </c>
    </row>
    <row r="214" spans="1:29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79"/>
        <v>45327</v>
      </c>
      <c r="F214">
        <f t="shared" si="81"/>
        <v>641</v>
      </c>
      <c r="G214">
        <f t="shared" si="80"/>
        <v>220</v>
      </c>
      <c r="I214" s="3">
        <f t="shared" si="73"/>
        <v>45327</v>
      </c>
      <c r="J214">
        <f t="shared" si="73"/>
        <v>441</v>
      </c>
      <c r="K214">
        <f t="shared" si="78"/>
        <v>1199.4229570879193</v>
      </c>
      <c r="M214">
        <f t="shared" si="74"/>
        <v>1</v>
      </c>
      <c r="N214">
        <f t="shared" si="75"/>
        <v>1.4256855681266187</v>
      </c>
      <c r="P214" s="8"/>
      <c r="R214" s="3">
        <f t="shared" si="67"/>
        <v>45327</v>
      </c>
      <c r="S214">
        <f t="shared" si="76"/>
        <v>641</v>
      </c>
      <c r="T214">
        <f t="shared" si="77"/>
        <v>628.72733554383888</v>
      </c>
      <c r="V214" s="3">
        <f t="shared" ca="1" si="68"/>
        <v>45460</v>
      </c>
      <c r="W214">
        <f t="shared" ca="1" si="69"/>
        <v>132657</v>
      </c>
      <c r="X214">
        <f t="shared" ca="1" si="69"/>
        <v>132296.27114856374</v>
      </c>
      <c r="Z214">
        <f t="shared" ca="1" si="70"/>
        <v>0.99728074016873391</v>
      </c>
      <c r="AB214" s="3">
        <f t="shared" ca="1" si="71"/>
        <v>45460</v>
      </c>
      <c r="AC214">
        <f t="shared" ca="1" si="72"/>
        <v>0.9984801827097971</v>
      </c>
    </row>
    <row r="215" spans="1:29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79"/>
        <v>45334</v>
      </c>
      <c r="F215">
        <f t="shared" si="81"/>
        <v>604</v>
      </c>
      <c r="G215">
        <f t="shared" si="80"/>
        <v>220</v>
      </c>
      <c r="I215" s="3">
        <f t="shared" si="73"/>
        <v>45334</v>
      </c>
      <c r="J215">
        <f t="shared" si="73"/>
        <v>419</v>
      </c>
      <c r="K215">
        <f t="shared" si="78"/>
        <v>1201.1045033926689</v>
      </c>
      <c r="M215">
        <f t="shared" si="74"/>
        <v>1</v>
      </c>
      <c r="N215">
        <f t="shared" si="75"/>
        <v>1.4236896083312416</v>
      </c>
      <c r="P215" s="8"/>
      <c r="R215" s="3">
        <f t="shared" si="67"/>
        <v>45334</v>
      </c>
      <c r="S215">
        <f t="shared" si="76"/>
        <v>604</v>
      </c>
      <c r="T215">
        <f t="shared" si="77"/>
        <v>596.52594589079024</v>
      </c>
      <c r="V215" s="3">
        <f t="shared" ca="1" si="68"/>
        <v>45467</v>
      </c>
      <c r="W215">
        <f t="shared" ca="1" si="69"/>
        <v>133123</v>
      </c>
      <c r="X215">
        <f t="shared" ca="1" si="69"/>
        <v>132771.76960097378</v>
      </c>
      <c r="Z215">
        <f t="shared" ca="1" si="70"/>
        <v>0.99736160994699474</v>
      </c>
      <c r="AB215" s="3">
        <f t="shared" ca="1" si="71"/>
        <v>45467</v>
      </c>
      <c r="AC215">
        <f t="shared" ca="1" si="72"/>
        <v>0.99856114975119403</v>
      </c>
    </row>
    <row r="216" spans="1:29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79"/>
        <v>45341</v>
      </c>
      <c r="F216">
        <f t="shared" si="81"/>
        <v>565</v>
      </c>
      <c r="G216">
        <f t="shared" si="80"/>
        <v>220</v>
      </c>
      <c r="I216" s="3">
        <f t="shared" si="73"/>
        <v>45341</v>
      </c>
      <c r="J216">
        <f t="shared" si="73"/>
        <v>429</v>
      </c>
      <c r="K216">
        <f t="shared" si="78"/>
        <v>1202.7884071626966</v>
      </c>
      <c r="M216">
        <f t="shared" si="74"/>
        <v>1</v>
      </c>
      <c r="N216">
        <f t="shared" si="75"/>
        <v>1.421696442879578</v>
      </c>
      <c r="P216" s="8"/>
      <c r="R216" s="3">
        <f t="shared" si="67"/>
        <v>45341</v>
      </c>
      <c r="S216">
        <f t="shared" si="76"/>
        <v>565</v>
      </c>
      <c r="T216">
        <f t="shared" si="77"/>
        <v>609.90777399533897</v>
      </c>
      <c r="V216" s="3">
        <f t="shared" ca="1" si="68"/>
        <v>45474</v>
      </c>
      <c r="W216">
        <f t="shared" ca="1" si="69"/>
        <v>133521</v>
      </c>
      <c r="X216">
        <f t="shared" ca="1" si="69"/>
        <v>133200.91873776322</v>
      </c>
      <c r="Z216">
        <f t="shared" ca="1" si="70"/>
        <v>0.99760276464199049</v>
      </c>
      <c r="AB216" s="3">
        <f t="shared" ca="1" si="71"/>
        <v>45474</v>
      </c>
      <c r="AC216">
        <f t="shared" ca="1" si="72"/>
        <v>0.99880259448608377</v>
      </c>
    </row>
    <row r="217" spans="1:29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79"/>
        <v>45348</v>
      </c>
      <c r="F217">
        <f t="shared" si="81"/>
        <v>537</v>
      </c>
      <c r="G217">
        <f t="shared" si="80"/>
        <v>220</v>
      </c>
      <c r="I217" s="3">
        <f t="shared" si="73"/>
        <v>45348</v>
      </c>
      <c r="J217">
        <f t="shared" si="73"/>
        <v>411</v>
      </c>
      <c r="K217">
        <f t="shared" si="78"/>
        <v>1204.4746717030807</v>
      </c>
      <c r="M217">
        <f t="shared" si="74"/>
        <v>1</v>
      </c>
      <c r="N217">
        <f t="shared" si="75"/>
        <v>1.4197060678595466</v>
      </c>
      <c r="P217" s="8"/>
      <c r="R217" s="3">
        <f t="shared" si="67"/>
        <v>45348</v>
      </c>
      <c r="S217">
        <f t="shared" si="76"/>
        <v>537</v>
      </c>
      <c r="T217">
        <f t="shared" si="77"/>
        <v>583.49919389027366</v>
      </c>
      <c r="V217" s="3">
        <f t="shared" ca="1" si="68"/>
        <v>45481</v>
      </c>
      <c r="W217">
        <f t="shared" ca="1" si="69"/>
        <v>133998</v>
      </c>
      <c r="X217">
        <f t="shared" ca="1" si="69"/>
        <v>133691.67569401889</v>
      </c>
      <c r="Z217">
        <f t="shared" ca="1" si="70"/>
        <v>0.99771396359661257</v>
      </c>
      <c r="AB217" s="3">
        <f t="shared" ca="1" si="71"/>
        <v>45481</v>
      </c>
      <c r="AC217">
        <f t="shared" ca="1" si="72"/>
        <v>0.99891392718113747</v>
      </c>
    </row>
    <row r="218" spans="1:29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79"/>
        <v>45355</v>
      </c>
      <c r="F218">
        <f t="shared" si="81"/>
        <v>504</v>
      </c>
      <c r="G218">
        <f t="shared" si="80"/>
        <v>220</v>
      </c>
      <c r="I218" s="3">
        <f t="shared" si="73"/>
        <v>45355</v>
      </c>
      <c r="J218">
        <f t="shared" si="73"/>
        <v>391</v>
      </c>
      <c r="K218">
        <f t="shared" si="78"/>
        <v>1206.1633003235336</v>
      </c>
      <c r="M218">
        <f t="shared" si="74"/>
        <v>1</v>
      </c>
      <c r="N218">
        <f t="shared" si="75"/>
        <v>1.4177184793645432</v>
      </c>
      <c r="P218" s="8"/>
      <c r="R218" s="3">
        <f t="shared" si="67"/>
        <v>45355</v>
      </c>
      <c r="S218">
        <f t="shared" si="76"/>
        <v>504</v>
      </c>
      <c r="T218">
        <f t="shared" si="77"/>
        <v>554.32792543153641</v>
      </c>
      <c r="V218" s="3">
        <f t="shared" ca="1" si="68"/>
        <v>45488</v>
      </c>
      <c r="W218">
        <f t="shared" ca="1" si="69"/>
        <v>134391</v>
      </c>
      <c r="X218">
        <f t="shared" ca="1" si="69"/>
        <v>134154.13601890104</v>
      </c>
      <c r="Z218">
        <f t="shared" ca="1" si="70"/>
        <v>0.99823750116377619</v>
      </c>
      <c r="AB218" s="3">
        <f t="shared" ca="1" si="71"/>
        <v>45488</v>
      </c>
      <c r="AC218">
        <f t="shared" ca="1" si="72"/>
        <v>0.99943809441375497</v>
      </c>
    </row>
    <row r="219" spans="1:29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79"/>
        <v>45362</v>
      </c>
      <c r="F219">
        <f t="shared" si="81"/>
        <v>501</v>
      </c>
      <c r="G219">
        <f t="shared" si="80"/>
        <v>220</v>
      </c>
      <c r="I219" s="3">
        <f t="shared" si="73"/>
        <v>45362</v>
      </c>
      <c r="J219">
        <f t="shared" si="73"/>
        <v>358</v>
      </c>
      <c r="K219">
        <f t="shared" si="78"/>
        <v>1207.8542963384073</v>
      </c>
      <c r="M219">
        <f t="shared" si="74"/>
        <v>1</v>
      </c>
      <c r="N219">
        <f t="shared" si="75"/>
        <v>1.4157336734934329</v>
      </c>
      <c r="P219" s="8"/>
      <c r="R219" s="3">
        <f t="shared" si="67"/>
        <v>45362</v>
      </c>
      <c r="S219">
        <f t="shared" si="76"/>
        <v>501</v>
      </c>
      <c r="T219">
        <f t="shared" si="77"/>
        <v>506.832655110649</v>
      </c>
      <c r="V219" s="3">
        <f t="shared" ca="1" si="68"/>
        <v>45495</v>
      </c>
      <c r="W219">
        <f t="shared" ca="1" si="69"/>
        <v>134822</v>
      </c>
      <c r="X219">
        <f t="shared" ca="1" si="69"/>
        <v>134604.92053203459</v>
      </c>
      <c r="Z219">
        <f t="shared" ca="1" si="70"/>
        <v>0.99838988096923786</v>
      </c>
      <c r="AB219" s="3">
        <f t="shared" ca="1" si="71"/>
        <v>45495</v>
      </c>
      <c r="AC219">
        <f t="shared" ca="1" si="72"/>
        <v>0.99959065748839426</v>
      </c>
    </row>
    <row r="220" spans="1:29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79"/>
        <v>45369</v>
      </c>
      <c r="F220">
        <f t="shared" si="81"/>
        <v>494</v>
      </c>
      <c r="G220">
        <f t="shared" si="80"/>
        <v>220</v>
      </c>
      <c r="I220" s="3">
        <f t="shared" si="73"/>
        <v>45369</v>
      </c>
      <c r="J220">
        <f t="shared" si="73"/>
        <v>342</v>
      </c>
      <c r="K220">
        <f t="shared" si="78"/>
        <v>1209.5476630667006</v>
      </c>
      <c r="M220">
        <f t="shared" si="74"/>
        <v>1</v>
      </c>
      <c r="N220">
        <f t="shared" si="75"/>
        <v>1.4137516463505422</v>
      </c>
      <c r="P220" s="8"/>
      <c r="R220" s="3">
        <f t="shared" si="67"/>
        <v>45369</v>
      </c>
      <c r="S220">
        <f t="shared" si="76"/>
        <v>494</v>
      </c>
      <c r="T220">
        <f t="shared" si="77"/>
        <v>483.50306305188542</v>
      </c>
      <c r="V220" s="3">
        <f t="shared" ca="1" si="68"/>
        <v>45502</v>
      </c>
      <c r="W220">
        <f t="shared" ca="1" si="69"/>
        <v>135221</v>
      </c>
      <c r="X220">
        <f t="shared" ca="1" si="69"/>
        <v>135037.17793953294</v>
      </c>
      <c r="Z220">
        <f t="shared" ca="1" si="70"/>
        <v>0.99864058052767646</v>
      </c>
      <c r="AB220" s="3">
        <f t="shared" ca="1" si="71"/>
        <v>45502</v>
      </c>
      <c r="AC220">
        <f t="shared" ca="1" si="72"/>
        <v>0.99984165856645846</v>
      </c>
    </row>
    <row r="221" spans="1:29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79"/>
        <v>45376</v>
      </c>
      <c r="F221">
        <f t="shared" si="81"/>
        <v>507</v>
      </c>
      <c r="G221">
        <f t="shared" si="80"/>
        <v>220</v>
      </c>
      <c r="I221" s="3">
        <f t="shared" si="73"/>
        <v>45376</v>
      </c>
      <c r="J221">
        <f t="shared" si="73"/>
        <v>346</v>
      </c>
      <c r="K221">
        <f t="shared" si="78"/>
        <v>1211.2434038320655</v>
      </c>
      <c r="M221">
        <f t="shared" si="74"/>
        <v>1</v>
      </c>
      <c r="N221">
        <f t="shared" si="75"/>
        <v>1.4117723940456515</v>
      </c>
      <c r="P221" s="8"/>
      <c r="R221" s="3">
        <f t="shared" si="67"/>
        <v>45376</v>
      </c>
      <c r="S221">
        <f t="shared" si="76"/>
        <v>507</v>
      </c>
      <c r="T221">
        <f t="shared" si="77"/>
        <v>488.47324833979542</v>
      </c>
      <c r="V221" s="3">
        <f t="shared" ca="1" si="68"/>
        <v>45509</v>
      </c>
      <c r="W221">
        <f t="shared" ca="1" si="69"/>
        <v>135626</v>
      </c>
      <c r="X221">
        <f t="shared" ca="1" si="69"/>
        <v>135430.33890347742</v>
      </c>
      <c r="Z221">
        <f t="shared" ca="1" si="70"/>
        <v>0.99855734817422481</v>
      </c>
      <c r="AB221" s="3">
        <f t="shared" ca="1" si="71"/>
        <v>45509</v>
      </c>
      <c r="AC221">
        <f t="shared" ca="1" si="72"/>
        <v>0.99975832610837079</v>
      </c>
    </row>
    <row r="222" spans="1:29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79"/>
        <v>45383</v>
      </c>
      <c r="F222">
        <f t="shared" si="81"/>
        <v>506</v>
      </c>
      <c r="G222">
        <f t="shared" si="80"/>
        <v>220</v>
      </c>
      <c r="I222" s="3">
        <f t="shared" si="73"/>
        <v>45383</v>
      </c>
      <c r="J222">
        <f t="shared" si="73"/>
        <v>371</v>
      </c>
      <c r="K222">
        <f t="shared" si="78"/>
        <v>1212.9415219628133</v>
      </c>
      <c r="M222">
        <f t="shared" si="74"/>
        <v>1</v>
      </c>
      <c r="N222">
        <f t="shared" si="75"/>
        <v>1.4097959126939876</v>
      </c>
      <c r="P222" s="8"/>
      <c r="R222" s="3">
        <f t="shared" si="67"/>
        <v>45383</v>
      </c>
      <c r="S222">
        <f t="shared" si="76"/>
        <v>506</v>
      </c>
      <c r="T222">
        <f t="shared" si="77"/>
        <v>523.03428360946941</v>
      </c>
      <c r="V222" s="3">
        <f t="shared" ca="1" si="68"/>
        <v>45516</v>
      </c>
      <c r="W222">
        <f t="shared" ca="1" si="69"/>
        <v>135994</v>
      </c>
      <c r="X222">
        <f t="shared" ca="1" si="69"/>
        <v>135783.13928256449</v>
      </c>
      <c r="Z222">
        <f t="shared" ca="1" si="70"/>
        <v>0.99844948514320109</v>
      </c>
      <c r="AB222" s="3">
        <f t="shared" ca="1" si="71"/>
        <v>45516</v>
      </c>
      <c r="AC222">
        <f t="shared" ca="1" si="72"/>
        <v>0.99965033334907416</v>
      </c>
    </row>
    <row r="223" spans="1:29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79"/>
        <v>45390</v>
      </c>
      <c r="F223">
        <f t="shared" si="81"/>
        <v>535</v>
      </c>
      <c r="G223">
        <f t="shared" si="80"/>
        <v>220</v>
      </c>
      <c r="I223" s="3">
        <f t="shared" si="73"/>
        <v>45390</v>
      </c>
      <c r="J223">
        <f t="shared" si="73"/>
        <v>350</v>
      </c>
      <c r="K223">
        <f t="shared" si="78"/>
        <v>1214.6420207919221</v>
      </c>
      <c r="M223">
        <f t="shared" si="74"/>
        <v>1</v>
      </c>
      <c r="N223">
        <f t="shared" si="75"/>
        <v>1.407822198416216</v>
      </c>
      <c r="P223" s="8"/>
      <c r="R223" s="3">
        <f t="shared" si="67"/>
        <v>45390</v>
      </c>
      <c r="S223">
        <f t="shared" si="76"/>
        <v>535</v>
      </c>
      <c r="T223">
        <f t="shared" si="77"/>
        <v>492.73776944567561</v>
      </c>
      <c r="V223" s="3">
        <f t="shared" ca="1" si="68"/>
        <v>45523</v>
      </c>
      <c r="W223">
        <f t="shared" ca="1" si="69"/>
        <v>136338</v>
      </c>
      <c r="X223">
        <f t="shared" ca="1" si="69"/>
        <v>136143.67079462798</v>
      </c>
      <c r="Z223">
        <f t="shared" ca="1" si="70"/>
        <v>0.99857465119502986</v>
      </c>
      <c r="AB223" s="3">
        <f t="shared" ca="1" si="71"/>
        <v>45523</v>
      </c>
      <c r="AC223">
        <f t="shared" ca="1" si="72"/>
        <v>0.99977564993974444</v>
      </c>
    </row>
    <row r="224" spans="1:29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79"/>
        <v>45397</v>
      </c>
      <c r="F224">
        <f t="shared" si="81"/>
        <v>515</v>
      </c>
      <c r="G224">
        <f t="shared" si="80"/>
        <v>220</v>
      </c>
      <c r="I224" s="3">
        <f t="shared" si="73"/>
        <v>45397</v>
      </c>
      <c r="J224">
        <f t="shared" si="73"/>
        <v>333</v>
      </c>
      <c r="K224">
        <f t="shared" si="78"/>
        <v>1216.3449036570419</v>
      </c>
      <c r="M224">
        <f t="shared" si="74"/>
        <v>1</v>
      </c>
      <c r="N224">
        <f t="shared" si="75"/>
        <v>1.4058512473384335</v>
      </c>
      <c r="P224" s="8"/>
      <c r="R224" s="3">
        <f t="shared" si="67"/>
        <v>45397</v>
      </c>
      <c r="S224">
        <f t="shared" si="76"/>
        <v>515</v>
      </c>
      <c r="T224">
        <f t="shared" si="77"/>
        <v>468.14846536369834</v>
      </c>
      <c r="V224" s="3">
        <f t="shared" ca="1" si="68"/>
        <v>45530</v>
      </c>
      <c r="W224">
        <f t="shared" ca="1" si="69"/>
        <v>136686</v>
      </c>
      <c r="X224">
        <f t="shared" ca="1" si="69"/>
        <v>136490.00833185419</v>
      </c>
      <c r="Z224">
        <f t="shared" ca="1" si="70"/>
        <v>0.99856611746524282</v>
      </c>
      <c r="AB224" s="3">
        <f t="shared" ca="1" si="71"/>
        <v>45530</v>
      </c>
      <c r="AC224">
        <f t="shared" ca="1" si="72"/>
        <v>0.99976710594632934</v>
      </c>
    </row>
    <row r="225" spans="1:29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79"/>
        <v>45404</v>
      </c>
      <c r="F225">
        <f t="shared" si="81"/>
        <v>482</v>
      </c>
      <c r="G225">
        <f t="shared" si="80"/>
        <v>220</v>
      </c>
      <c r="I225" s="3">
        <f t="shared" si="73"/>
        <v>45404</v>
      </c>
      <c r="J225">
        <f t="shared" si="73"/>
        <v>370</v>
      </c>
      <c r="K225">
        <f t="shared" si="78"/>
        <v>1218.0501739005026</v>
      </c>
      <c r="M225">
        <f t="shared" si="74"/>
        <v>1</v>
      </c>
      <c r="N225">
        <f t="shared" si="75"/>
        <v>1.4038830555921598</v>
      </c>
      <c r="P225" s="8"/>
      <c r="R225" s="3">
        <f t="shared" si="67"/>
        <v>45404</v>
      </c>
      <c r="S225">
        <f t="shared" si="76"/>
        <v>482</v>
      </c>
      <c r="T225">
        <f t="shared" si="77"/>
        <v>519.43673056909915</v>
      </c>
      <c r="V225" s="3">
        <f t="shared" ca="1" si="68"/>
        <v>45537</v>
      </c>
      <c r="W225">
        <f t="shared" ca="1" si="69"/>
        <v>136946</v>
      </c>
      <c r="X225">
        <f t="shared" ca="1" si="69"/>
        <v>136745.63856226546</v>
      </c>
      <c r="Z225">
        <f t="shared" ca="1" si="70"/>
        <v>0.99853693106965857</v>
      </c>
      <c r="AB225" s="3">
        <f t="shared" ca="1" si="71"/>
        <v>45537</v>
      </c>
      <c r="AC225">
        <f t="shared" ca="1" si="72"/>
        <v>0.9997378844478868</v>
      </c>
    </row>
    <row r="226" spans="1:29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79"/>
        <v>45411</v>
      </c>
      <c r="F226">
        <f t="shared" si="81"/>
        <v>478</v>
      </c>
      <c r="G226">
        <f t="shared" si="80"/>
        <v>220</v>
      </c>
      <c r="I226" s="3">
        <f t="shared" si="73"/>
        <v>45411</v>
      </c>
      <c r="J226">
        <f t="shared" si="73"/>
        <v>357</v>
      </c>
      <c r="K226">
        <f t="shared" si="78"/>
        <v>1219.7578348693196</v>
      </c>
      <c r="M226">
        <f t="shared" si="74"/>
        <v>1</v>
      </c>
      <c r="N226">
        <f t="shared" si="75"/>
        <v>1.4019176193143308</v>
      </c>
      <c r="P226" s="8"/>
      <c r="R226" s="3">
        <f t="shared" si="67"/>
        <v>45411</v>
      </c>
      <c r="S226">
        <f t="shared" si="76"/>
        <v>478</v>
      </c>
      <c r="T226">
        <f t="shared" si="77"/>
        <v>500.48459009521611</v>
      </c>
      <c r="V226" s="3">
        <f t="shared" ca="1" si="68"/>
        <v>45544</v>
      </c>
      <c r="W226">
        <f t="shared" ca="1" si="69"/>
        <v>137201</v>
      </c>
      <c r="X226">
        <f t="shared" ca="1" si="69"/>
        <v>137005.00618866575</v>
      </c>
      <c r="Z226">
        <f t="shared" ca="1" si="70"/>
        <v>0.99857148409024532</v>
      </c>
      <c r="AB226" s="3">
        <f t="shared" ca="1" si="71"/>
        <v>45544</v>
      </c>
      <c r="AC226">
        <f t="shared" ca="1" si="72"/>
        <v>0.99977247902584165</v>
      </c>
    </row>
    <row r="227" spans="1:29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79"/>
        <v>45418</v>
      </c>
      <c r="F227">
        <f t="shared" si="81"/>
        <v>436</v>
      </c>
      <c r="G227">
        <f t="shared" si="80"/>
        <v>220</v>
      </c>
      <c r="I227" s="3">
        <f t="shared" si="73"/>
        <v>45418</v>
      </c>
      <c r="J227">
        <f t="shared" si="73"/>
        <v>364</v>
      </c>
      <c r="K227">
        <f t="shared" si="78"/>
        <v>1221.4678899152009</v>
      </c>
      <c r="M227">
        <f t="shared" si="74"/>
        <v>1</v>
      </c>
      <c r="N227">
        <f t="shared" si="75"/>
        <v>1.3999549346472908</v>
      </c>
      <c r="P227" s="8"/>
      <c r="R227" s="3">
        <f t="shared" si="67"/>
        <v>45418</v>
      </c>
      <c r="S227">
        <f t="shared" si="76"/>
        <v>436</v>
      </c>
      <c r="T227">
        <f t="shared" si="77"/>
        <v>509.58359621161384</v>
      </c>
      <c r="V227" s="3">
        <f t="shared" ca="1" si="68"/>
        <v>45551</v>
      </c>
      <c r="W227">
        <f t="shared" ca="1" si="69"/>
        <v>137389</v>
      </c>
      <c r="X227">
        <f t="shared" ca="1" si="69"/>
        <v>137163.13525898106</v>
      </c>
      <c r="Z227">
        <f t="shared" ca="1" si="70"/>
        <v>0.99835602019798564</v>
      </c>
      <c r="AB227" s="3">
        <f t="shared" ca="1" si="71"/>
        <v>45551</v>
      </c>
      <c r="AC227">
        <f t="shared" ca="1" si="72"/>
        <v>0.99955675599235116</v>
      </c>
    </row>
    <row r="228" spans="1:29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79"/>
        <v>45425</v>
      </c>
      <c r="F228">
        <f t="shared" si="81"/>
        <v>490</v>
      </c>
      <c r="G228">
        <f t="shared" si="80"/>
        <v>220</v>
      </c>
      <c r="I228" s="3">
        <f t="shared" si="73"/>
        <v>45425</v>
      </c>
      <c r="J228">
        <f t="shared" si="73"/>
        <v>344</v>
      </c>
      <c r="K228">
        <f t="shared" si="78"/>
        <v>1223.1803423945532</v>
      </c>
      <c r="M228">
        <f t="shared" si="74"/>
        <v>1</v>
      </c>
      <c r="N228">
        <f t="shared" si="75"/>
        <v>1.3979949977387847</v>
      </c>
      <c r="P228" s="8"/>
      <c r="R228" s="3">
        <f t="shared" si="67"/>
        <v>45425</v>
      </c>
      <c r="S228">
        <f t="shared" si="76"/>
        <v>490</v>
      </c>
      <c r="T228">
        <f t="shared" si="77"/>
        <v>480.91027922214192</v>
      </c>
      <c r="V228" s="3">
        <f t="shared" ca="1" si="68"/>
        <v>45558</v>
      </c>
      <c r="W228">
        <f t="shared" ca="1" si="69"/>
        <v>137544</v>
      </c>
      <c r="X228">
        <f t="shared" ca="1" si="69"/>
        <v>137322.40422178427</v>
      </c>
      <c r="Z228">
        <f t="shared" ca="1" si="70"/>
        <v>0.99838890988908469</v>
      </c>
      <c r="AB228" s="3">
        <f t="shared" ca="1" si="71"/>
        <v>45558</v>
      </c>
      <c r="AC228">
        <f t="shared" ca="1" si="72"/>
        <v>0.99958968524031033</v>
      </c>
    </row>
    <row r="229" spans="1:29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79"/>
        <v>45432</v>
      </c>
      <c r="F229">
        <f t="shared" si="81"/>
        <v>485</v>
      </c>
      <c r="G229">
        <f t="shared" si="80"/>
        <v>220</v>
      </c>
      <c r="I229" s="3">
        <f t="shared" si="73"/>
        <v>45432</v>
      </c>
      <c r="J229">
        <f t="shared" si="73"/>
        <v>373</v>
      </c>
      <c r="K229">
        <f t="shared" si="78"/>
        <v>1224.8951956684891</v>
      </c>
      <c r="M229">
        <f t="shared" si="74"/>
        <v>1</v>
      </c>
      <c r="N229">
        <f t="shared" si="75"/>
        <v>1.3960378047419504</v>
      </c>
      <c r="P229" s="8"/>
      <c r="R229" s="3">
        <f t="shared" si="67"/>
        <v>45432</v>
      </c>
      <c r="S229">
        <f t="shared" si="76"/>
        <v>485</v>
      </c>
      <c r="T229">
        <f t="shared" si="77"/>
        <v>520.72210116874749</v>
      </c>
      <c r="V229" s="3">
        <f t="shared" ca="1" si="68"/>
        <v>45565</v>
      </c>
      <c r="W229">
        <f t="shared" ca="1" si="69"/>
        <v>137609</v>
      </c>
      <c r="X229">
        <f t="shared" ca="1" si="69"/>
        <v>137399.88816380608</v>
      </c>
      <c r="Z229">
        <f t="shared" ca="1" si="70"/>
        <v>0.99848039128113775</v>
      </c>
      <c r="AB229" s="3">
        <f t="shared" ca="1" si="71"/>
        <v>45565</v>
      </c>
      <c r="AC229">
        <f t="shared" ca="1" si="72"/>
        <v>0.99968127665822559</v>
      </c>
    </row>
    <row r="230" spans="1:29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79"/>
        <v>45439</v>
      </c>
      <c r="F230">
        <f t="shared" si="81"/>
        <v>488</v>
      </c>
      <c r="G230">
        <f t="shared" si="80"/>
        <v>220</v>
      </c>
      <c r="I230" s="3">
        <f t="shared" si="73"/>
        <v>45439</v>
      </c>
      <c r="J230">
        <f t="shared" si="73"/>
        <v>347</v>
      </c>
      <c r="K230">
        <f t="shared" si="78"/>
        <v>1226.6124531028331</v>
      </c>
      <c r="M230">
        <f t="shared" si="74"/>
        <v>1</v>
      </c>
      <c r="N230">
        <f t="shared" si="75"/>
        <v>1.3940833518153117</v>
      </c>
      <c r="P230" s="8"/>
      <c r="R230" s="3">
        <f t="shared" si="67"/>
        <v>45439</v>
      </c>
      <c r="S230">
        <f t="shared" si="76"/>
        <v>488</v>
      </c>
      <c r="T230">
        <f t="shared" si="77"/>
        <v>483.74692307991319</v>
      </c>
      <c r="V230" s="3">
        <f t="shared" ca="1" si="68"/>
        <v>45572</v>
      </c>
      <c r="W230">
        <f t="shared" ca="1" si="69"/>
        <v>137623</v>
      </c>
      <c r="X230">
        <f t="shared" ca="1" si="69"/>
        <v>137406.67548525371</v>
      </c>
      <c r="Z230">
        <f t="shared" ca="1" si="70"/>
        <v>0.99842813690483212</v>
      </c>
      <c r="AB230" s="3">
        <f t="shared" ca="1" si="71"/>
        <v>45572</v>
      </c>
      <c r="AC230">
        <f t="shared" ca="1" si="72"/>
        <v>0.99962895943490071</v>
      </c>
    </row>
    <row r="231" spans="1:29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79"/>
        <v>45446</v>
      </c>
      <c r="F231">
        <f t="shared" si="81"/>
        <v>464</v>
      </c>
      <c r="G231">
        <f t="shared" si="80"/>
        <v>220</v>
      </c>
      <c r="I231" s="3">
        <f t="shared" si="73"/>
        <v>45446</v>
      </c>
      <c r="J231">
        <f t="shared" si="73"/>
        <v>360</v>
      </c>
      <c r="K231">
        <f t="shared" si="78"/>
        <v>1228.3321180681285</v>
      </c>
      <c r="M231">
        <f t="shared" si="74"/>
        <v>1</v>
      </c>
      <c r="N231">
        <f t="shared" si="75"/>
        <v>1.3921316351227704</v>
      </c>
      <c r="P231" s="8"/>
      <c r="R231" s="3">
        <f t="shared" si="67"/>
        <v>45446</v>
      </c>
      <c r="S231">
        <f t="shared" si="76"/>
        <v>464</v>
      </c>
      <c r="T231">
        <f t="shared" si="77"/>
        <v>501.16738864419733</v>
      </c>
      <c r="V231" s="3">
        <f t="shared" ca="1" si="68"/>
        <v>0</v>
      </c>
      <c r="W231">
        <f t="shared" ca="1" si="69"/>
        <v>137623</v>
      </c>
      <c r="X231">
        <f t="shared" ca="1" si="69"/>
        <v>137406.67548525371</v>
      </c>
      <c r="Z231">
        <f t="shared" ca="1" si="70"/>
        <v>0.99842813690483212</v>
      </c>
      <c r="AB231" s="3">
        <f t="shared" ca="1" si="71"/>
        <v>0</v>
      </c>
      <c r="AC231">
        <f t="shared" ca="1" si="72"/>
        <v>0.99962895943490071</v>
      </c>
    </row>
    <row r="232" spans="1:29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79"/>
        <v>45453</v>
      </c>
      <c r="F232">
        <f t="shared" si="81"/>
        <v>450</v>
      </c>
      <c r="G232">
        <f t="shared" si="80"/>
        <v>220</v>
      </c>
      <c r="I232" s="3">
        <f t="shared" si="73"/>
        <v>45453</v>
      </c>
      <c r="J232">
        <f t="shared" si="73"/>
        <v>333</v>
      </c>
      <c r="K232">
        <f t="shared" si="78"/>
        <v>1230.0541939396439</v>
      </c>
      <c r="M232">
        <f t="shared" si="74"/>
        <v>1</v>
      </c>
      <c r="N232">
        <f t="shared" si="75"/>
        <v>1.3901826508335986</v>
      </c>
      <c r="P232" s="8"/>
      <c r="R232" s="3">
        <f t="shared" si="67"/>
        <v>45453</v>
      </c>
      <c r="S232">
        <f t="shared" si="76"/>
        <v>450</v>
      </c>
      <c r="T232">
        <f t="shared" si="77"/>
        <v>462.93082272758835</v>
      </c>
      <c r="V232" s="3">
        <f t="shared" ca="1" si="68"/>
        <v>0</v>
      </c>
      <c r="W232">
        <f t="shared" ca="1" si="69"/>
        <v>137623</v>
      </c>
      <c r="X232">
        <f t="shared" ca="1" si="69"/>
        <v>137406.67548525371</v>
      </c>
      <c r="Z232">
        <f t="shared" ca="1" si="70"/>
        <v>0.99842813690483212</v>
      </c>
      <c r="AB232" s="3">
        <f t="shared" ca="1" si="71"/>
        <v>0</v>
      </c>
      <c r="AC232">
        <f t="shared" ca="1" si="72"/>
        <v>0.99962895943490071</v>
      </c>
    </row>
    <row r="233" spans="1:29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79"/>
        <v>45460</v>
      </c>
      <c r="F233">
        <f t="shared" si="81"/>
        <v>504</v>
      </c>
      <c r="G233">
        <f t="shared" si="80"/>
        <v>220</v>
      </c>
      <c r="I233" s="3">
        <f t="shared" si="73"/>
        <v>45460</v>
      </c>
      <c r="J233">
        <f t="shared" si="73"/>
        <v>346</v>
      </c>
      <c r="K233">
        <f t="shared" si="78"/>
        <v>1231.7786840973802</v>
      </c>
      <c r="M233">
        <f t="shared" si="74"/>
        <v>1</v>
      </c>
      <c r="N233">
        <f t="shared" si="75"/>
        <v>1.3882363951224317</v>
      </c>
      <c r="P233" s="8"/>
      <c r="R233" s="3">
        <f t="shared" si="67"/>
        <v>45460</v>
      </c>
      <c r="S233">
        <f t="shared" si="76"/>
        <v>504</v>
      </c>
      <c r="T233">
        <f t="shared" si="77"/>
        <v>480.32979271236138</v>
      </c>
      <c r="V233" s="3">
        <f t="shared" ca="1" si="68"/>
        <v>0</v>
      </c>
      <c r="W233">
        <f t="shared" ca="1" si="69"/>
        <v>137623</v>
      </c>
      <c r="X233">
        <f t="shared" ca="1" si="69"/>
        <v>137406.67548525371</v>
      </c>
      <c r="Z233">
        <f t="shared" ca="1" si="70"/>
        <v>0.99842813690483212</v>
      </c>
      <c r="AB233" s="3">
        <f t="shared" ca="1" si="71"/>
        <v>0</v>
      </c>
      <c r="AC233">
        <f t="shared" ca="1" si="72"/>
        <v>0.99962895943490071</v>
      </c>
    </row>
    <row r="234" spans="1:29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79"/>
        <v>45467</v>
      </c>
      <c r="F234">
        <f t="shared" si="81"/>
        <v>466</v>
      </c>
      <c r="G234">
        <f t="shared" si="80"/>
        <v>220</v>
      </c>
      <c r="I234" s="3">
        <f t="shared" si="73"/>
        <v>45467</v>
      </c>
      <c r="J234">
        <f t="shared" si="73"/>
        <v>343</v>
      </c>
      <c r="K234">
        <f t="shared" si="78"/>
        <v>1233.5055919260767</v>
      </c>
      <c r="M234">
        <f t="shared" si="74"/>
        <v>1</v>
      </c>
      <c r="N234">
        <f t="shared" si="75"/>
        <v>1.3862928641692605</v>
      </c>
      <c r="P234" s="8"/>
      <c r="R234" s="3">
        <f t="shared" si="67"/>
        <v>45467</v>
      </c>
      <c r="S234">
        <f t="shared" si="76"/>
        <v>466</v>
      </c>
      <c r="T234">
        <f t="shared" si="77"/>
        <v>475.49845241005636</v>
      </c>
      <c r="V234" s="3">
        <f t="shared" ca="1" si="68"/>
        <v>0</v>
      </c>
      <c r="W234">
        <f t="shared" ca="1" si="69"/>
        <v>137623</v>
      </c>
      <c r="X234">
        <f t="shared" ca="1" si="69"/>
        <v>137406.67548525371</v>
      </c>
      <c r="Z234">
        <f t="shared" ca="1" si="70"/>
        <v>0.99842813690483212</v>
      </c>
      <c r="AB234" s="3">
        <f t="shared" ca="1" si="71"/>
        <v>0</v>
      </c>
      <c r="AC234">
        <f t="shared" ca="1" si="72"/>
        <v>0.99962895943490071</v>
      </c>
    </row>
    <row r="235" spans="1:29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79"/>
        <v>45474</v>
      </c>
      <c r="F235">
        <f t="shared" si="81"/>
        <v>398</v>
      </c>
      <c r="G235">
        <f t="shared" si="80"/>
        <v>220</v>
      </c>
      <c r="I235" s="3">
        <f t="shared" si="73"/>
        <v>45474</v>
      </c>
      <c r="J235">
        <f t="shared" si="73"/>
        <v>310</v>
      </c>
      <c r="K235">
        <f t="shared" si="78"/>
        <v>1235.2349208152179</v>
      </c>
      <c r="M235">
        <f t="shared" si="74"/>
        <v>1</v>
      </c>
      <c r="N235">
        <f t="shared" si="75"/>
        <v>1.3843520541594236</v>
      </c>
      <c r="P235" s="8"/>
      <c r="R235" s="3">
        <f t="shared" si="67"/>
        <v>45474</v>
      </c>
      <c r="S235">
        <f t="shared" si="76"/>
        <v>398</v>
      </c>
      <c r="T235">
        <f t="shared" si="77"/>
        <v>429.14913678942133</v>
      </c>
      <c r="V235" s="3">
        <f t="shared" ca="1" si="68"/>
        <v>0</v>
      </c>
      <c r="W235">
        <f t="shared" ca="1" si="69"/>
        <v>137623</v>
      </c>
      <c r="X235">
        <f t="shared" ca="1" si="69"/>
        <v>137406.67548525371</v>
      </c>
      <c r="Z235">
        <f t="shared" ca="1" si="70"/>
        <v>0.99842813690483212</v>
      </c>
      <c r="AB235" s="3">
        <f t="shared" ca="1" si="71"/>
        <v>0</v>
      </c>
      <c r="AC235">
        <f t="shared" ca="1" si="72"/>
        <v>0.99962895943490071</v>
      </c>
    </row>
    <row r="236" spans="1:29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82">A236</f>
        <v>45481</v>
      </c>
      <c r="F236">
        <f t="shared" si="81"/>
        <v>477</v>
      </c>
      <c r="G236">
        <f t="shared" si="80"/>
        <v>220</v>
      </c>
      <c r="I236" s="3">
        <f t="shared" si="73"/>
        <v>45481</v>
      </c>
      <c r="J236">
        <f t="shared" si="73"/>
        <v>355</v>
      </c>
      <c r="K236">
        <f t="shared" si="78"/>
        <v>1236.9666741590406</v>
      </c>
      <c r="M236">
        <f t="shared" si="74"/>
        <v>1</v>
      </c>
      <c r="N236">
        <f t="shared" si="75"/>
        <v>1.3824139612836006</v>
      </c>
      <c r="P236" s="8"/>
      <c r="R236" s="3">
        <f t="shared" si="67"/>
        <v>45481</v>
      </c>
      <c r="S236">
        <f t="shared" si="76"/>
        <v>477</v>
      </c>
      <c r="T236">
        <f t="shared" si="77"/>
        <v>490.75695625567823</v>
      </c>
      <c r="V236" s="3">
        <f t="shared" ca="1" si="68"/>
        <v>0</v>
      </c>
      <c r="W236">
        <f t="shared" ca="1" si="69"/>
        <v>137623</v>
      </c>
      <c r="X236">
        <f t="shared" ca="1" si="69"/>
        <v>137406.67548525371</v>
      </c>
      <c r="Z236">
        <f t="shared" ca="1" si="70"/>
        <v>0.99842813690483212</v>
      </c>
      <c r="AB236" s="3">
        <f t="shared" ca="1" si="71"/>
        <v>0</v>
      </c>
      <c r="AC236">
        <f t="shared" ca="1" si="72"/>
        <v>0.99962895943490071</v>
      </c>
    </row>
    <row r="237" spans="1:29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82"/>
        <v>45488</v>
      </c>
      <c r="F237">
        <f t="shared" si="81"/>
        <v>393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335</v>
      </c>
      <c r="K237">
        <f t="shared" si="78"/>
        <v>1238.7008553565397</v>
      </c>
      <c r="M237">
        <f t="shared" si="74"/>
        <v>1</v>
      </c>
      <c r="N237">
        <f t="shared" si="75"/>
        <v>1.3804785817378036</v>
      </c>
      <c r="P237" s="8"/>
      <c r="R237" s="3">
        <f t="shared" si="67"/>
        <v>45488</v>
      </c>
      <c r="S237">
        <f t="shared" si="76"/>
        <v>393</v>
      </c>
      <c r="T237">
        <f t="shared" si="77"/>
        <v>462.46032488216417</v>
      </c>
      <c r="V237" s="3">
        <f t="shared" ca="1" si="68"/>
        <v>0</v>
      </c>
      <c r="W237">
        <f t="shared" ca="1" si="69"/>
        <v>137623</v>
      </c>
      <c r="X237">
        <f t="shared" ca="1" si="69"/>
        <v>137406.67548525371</v>
      </c>
      <c r="Z237">
        <f t="shared" ca="1" si="70"/>
        <v>0.99842813690483212</v>
      </c>
      <c r="AB237" s="3">
        <f t="shared" ca="1" si="71"/>
        <v>0</v>
      </c>
      <c r="AC237">
        <f t="shared" ca="1" si="72"/>
        <v>0.99962895943490071</v>
      </c>
    </row>
    <row r="238" spans="1:29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82"/>
        <v>45495</v>
      </c>
      <c r="F238">
        <f t="shared" si="81"/>
        <v>431</v>
      </c>
      <c r="G238">
        <f t="shared" si="83"/>
        <v>220</v>
      </c>
      <c r="I238" s="3">
        <f t="shared" si="73"/>
        <v>45495</v>
      </c>
      <c r="J238">
        <f t="shared" si="73"/>
        <v>327</v>
      </c>
      <c r="K238">
        <f t="shared" si="78"/>
        <v>1240.4374678114757</v>
      </c>
      <c r="M238">
        <f t="shared" si="74"/>
        <v>1</v>
      </c>
      <c r="N238">
        <f t="shared" si="75"/>
        <v>1.3785459117233707</v>
      </c>
      <c r="P238" s="8"/>
      <c r="R238" s="3">
        <f t="shared" si="67"/>
        <v>45495</v>
      </c>
      <c r="S238">
        <f t="shared" si="76"/>
        <v>431</v>
      </c>
      <c r="T238">
        <f t="shared" si="77"/>
        <v>450.78451313354225</v>
      </c>
      <c r="V238" s="3">
        <f t="shared" ca="1" si="68"/>
        <v>0</v>
      </c>
      <c r="W238">
        <f t="shared" ca="1" si="69"/>
        <v>137623</v>
      </c>
      <c r="X238">
        <f t="shared" ca="1" si="69"/>
        <v>137406.67548525371</v>
      </c>
      <c r="Z238">
        <f t="shared" ca="1" si="70"/>
        <v>0.99842813690483212</v>
      </c>
      <c r="AB238" s="3">
        <f t="shared" ca="1" si="71"/>
        <v>0</v>
      </c>
      <c r="AC238">
        <f t="shared" ca="1" si="72"/>
        <v>0.99962895943490071</v>
      </c>
    </row>
    <row r="239" spans="1:29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82"/>
        <v>45502</v>
      </c>
      <c r="F239">
        <f t="shared" si="81"/>
        <v>399</v>
      </c>
      <c r="G239">
        <f t="shared" si="83"/>
        <v>220</v>
      </c>
      <c r="I239" s="3">
        <f t="shared" si="73"/>
        <v>45502</v>
      </c>
      <c r="J239">
        <f t="shared" si="73"/>
        <v>314</v>
      </c>
      <c r="K239">
        <f t="shared" si="78"/>
        <v>1242.176514932381</v>
      </c>
      <c r="M239">
        <f t="shared" si="74"/>
        <v>1</v>
      </c>
      <c r="N239">
        <f t="shared" si="75"/>
        <v>1.3766159474469581</v>
      </c>
      <c r="P239" s="8"/>
      <c r="R239" s="3">
        <f t="shared" si="67"/>
        <v>45502</v>
      </c>
      <c r="S239">
        <f t="shared" si="76"/>
        <v>399</v>
      </c>
      <c r="T239">
        <f t="shared" si="77"/>
        <v>432.25740749834483</v>
      </c>
      <c r="V239" s="3">
        <f t="shared" ca="1" si="68"/>
        <v>0</v>
      </c>
      <c r="W239">
        <f t="shared" ca="1" si="69"/>
        <v>137623</v>
      </c>
      <c r="X239">
        <f t="shared" ca="1" si="69"/>
        <v>137406.67548525371</v>
      </c>
      <c r="Z239">
        <f t="shared" ca="1" si="70"/>
        <v>0.99842813690483212</v>
      </c>
      <c r="AB239" s="3">
        <f t="shared" ca="1" si="71"/>
        <v>0</v>
      </c>
      <c r="AC239">
        <f t="shared" ca="1" si="72"/>
        <v>0.99962895943490071</v>
      </c>
    </row>
    <row r="240" spans="1:29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82"/>
        <v>45509</v>
      </c>
      <c r="F240">
        <f t="shared" si="81"/>
        <v>405</v>
      </c>
      <c r="G240">
        <f t="shared" si="83"/>
        <v>220</v>
      </c>
      <c r="I240" s="3">
        <f t="shared" si="73"/>
        <v>45509</v>
      </c>
      <c r="J240">
        <f t="shared" si="73"/>
        <v>286</v>
      </c>
      <c r="K240">
        <f t="shared" si="78"/>
        <v>1243.9180001325665</v>
      </c>
      <c r="M240">
        <f t="shared" si="74"/>
        <v>1</v>
      </c>
      <c r="N240">
        <f t="shared" si="75"/>
        <v>1.3746886851205324</v>
      </c>
      <c r="P240" s="8"/>
      <c r="R240" s="3">
        <f t="shared" si="67"/>
        <v>45509</v>
      </c>
      <c r="S240">
        <f t="shared" si="76"/>
        <v>405</v>
      </c>
      <c r="T240">
        <f t="shared" si="77"/>
        <v>393.16096394447226</v>
      </c>
      <c r="V240" s="3">
        <f t="shared" ca="1" si="68"/>
        <v>0</v>
      </c>
      <c r="W240">
        <f t="shared" ca="1" si="69"/>
        <v>137623</v>
      </c>
      <c r="X240">
        <f t="shared" ca="1" si="69"/>
        <v>137406.67548525371</v>
      </c>
      <c r="Z240">
        <f t="shared" ca="1" si="70"/>
        <v>0.99842813690483212</v>
      </c>
      <c r="AB240" s="3">
        <f t="shared" ca="1" si="71"/>
        <v>0</v>
      </c>
      <c r="AC240">
        <f t="shared" ca="1" si="72"/>
        <v>0.99962895943490071</v>
      </c>
    </row>
    <row r="241" spans="1:29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82"/>
        <v>45516</v>
      </c>
      <c r="F241">
        <f t="shared" si="81"/>
        <v>368</v>
      </c>
      <c r="G241">
        <f t="shared" si="83"/>
        <v>220</v>
      </c>
      <c r="I241" s="3">
        <f t="shared" si="73"/>
        <v>45516</v>
      </c>
      <c r="J241">
        <f t="shared" si="73"/>
        <v>257</v>
      </c>
      <c r="K241">
        <f t="shared" si="78"/>
        <v>1245.6619268301286</v>
      </c>
      <c r="M241">
        <f t="shared" si="74"/>
        <v>1</v>
      </c>
      <c r="N241">
        <f t="shared" si="75"/>
        <v>1.3727641209613637</v>
      </c>
      <c r="P241" s="8"/>
      <c r="R241" s="3">
        <f t="shared" si="67"/>
        <v>45516</v>
      </c>
      <c r="S241">
        <f t="shared" si="76"/>
        <v>368</v>
      </c>
      <c r="T241">
        <f t="shared" si="77"/>
        <v>352.8003790870705</v>
      </c>
      <c r="V241" s="3">
        <f t="shared" ca="1" si="68"/>
        <v>0</v>
      </c>
      <c r="W241">
        <f t="shared" ca="1" si="69"/>
        <v>137623</v>
      </c>
      <c r="X241">
        <f t="shared" ca="1" si="69"/>
        <v>137406.67548525371</v>
      </c>
      <c r="Z241">
        <f t="shared" ca="1" si="70"/>
        <v>0.99842813690483212</v>
      </c>
      <c r="AB241" s="3">
        <f t="shared" ca="1" si="71"/>
        <v>0</v>
      </c>
      <c r="AC241">
        <f t="shared" ca="1" si="72"/>
        <v>0.99962895943490071</v>
      </c>
    </row>
    <row r="242" spans="1:29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82"/>
        <v>45523</v>
      </c>
      <c r="F242">
        <f t="shared" si="81"/>
        <v>344</v>
      </c>
      <c r="G242">
        <f t="shared" si="83"/>
        <v>220</v>
      </c>
      <c r="I242" s="3">
        <f t="shared" si="73"/>
        <v>45523</v>
      </c>
      <c r="J242">
        <f t="shared" si="73"/>
        <v>263</v>
      </c>
      <c r="K242">
        <f t="shared" si="78"/>
        <v>1247.4082984479555</v>
      </c>
      <c r="M242">
        <f t="shared" si="74"/>
        <v>1</v>
      </c>
      <c r="N242">
        <f t="shared" si="75"/>
        <v>1.3708422511920177</v>
      </c>
      <c r="P242" s="8"/>
      <c r="R242" s="3">
        <f t="shared" si="67"/>
        <v>45523</v>
      </c>
      <c r="S242">
        <f t="shared" si="76"/>
        <v>344</v>
      </c>
      <c r="T242">
        <f t="shared" si="77"/>
        <v>360.53151206350066</v>
      </c>
      <c r="V242" s="3">
        <f t="shared" ca="1" si="68"/>
        <v>0</v>
      </c>
      <c r="W242">
        <f t="shared" ca="1" si="69"/>
        <v>137623</v>
      </c>
      <c r="X242">
        <f t="shared" ca="1" si="69"/>
        <v>137406.67548525371</v>
      </c>
      <c r="Z242">
        <f t="shared" ca="1" si="70"/>
        <v>0.99842813690483212</v>
      </c>
      <c r="AB242" s="3">
        <f t="shared" ca="1" si="71"/>
        <v>0</v>
      </c>
      <c r="AC242">
        <f t="shared" ca="1" si="72"/>
        <v>0.99962895943490071</v>
      </c>
    </row>
    <row r="243" spans="1:29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82"/>
        <v>45530</v>
      </c>
      <c r="F243">
        <f t="shared" si="81"/>
        <v>348</v>
      </c>
      <c r="G243">
        <f t="shared" si="83"/>
        <v>220</v>
      </c>
      <c r="I243" s="3">
        <f t="shared" si="73"/>
        <v>45530</v>
      </c>
      <c r="J243">
        <f t="shared" si="73"/>
        <v>253</v>
      </c>
      <c r="K243">
        <f t="shared" si="78"/>
        <v>1249.1571184137347</v>
      </c>
      <c r="M243">
        <f t="shared" si="74"/>
        <v>1</v>
      </c>
      <c r="N243">
        <f t="shared" si="75"/>
        <v>1.3689230720403489</v>
      </c>
      <c r="P243" s="8"/>
      <c r="R243" s="3">
        <f t="shared" si="67"/>
        <v>45530</v>
      </c>
      <c r="S243">
        <f t="shared" si="76"/>
        <v>348</v>
      </c>
      <c r="T243">
        <f t="shared" si="77"/>
        <v>346.33753722620827</v>
      </c>
      <c r="V243" s="3">
        <f t="shared" ca="1" si="68"/>
        <v>0</v>
      </c>
      <c r="W243">
        <f t="shared" ca="1" si="69"/>
        <v>137623</v>
      </c>
      <c r="X243">
        <f t="shared" ca="1" si="69"/>
        <v>137406.67548525371</v>
      </c>
      <c r="Z243">
        <f t="shared" ca="1" si="70"/>
        <v>0.99842813690483212</v>
      </c>
      <c r="AB243" s="3">
        <f t="shared" ca="1" si="71"/>
        <v>0</v>
      </c>
      <c r="AC243">
        <f t="shared" ca="1" si="72"/>
        <v>0.99962895943490071</v>
      </c>
    </row>
    <row r="244" spans="1:29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82"/>
        <v>45537</v>
      </c>
      <c r="F244">
        <f t="shared" si="81"/>
        <v>260</v>
      </c>
      <c r="G244">
        <f t="shared" si="83"/>
        <v>220</v>
      </c>
      <c r="I244" s="3">
        <f t="shared" si="73"/>
        <v>45537</v>
      </c>
      <c r="J244">
        <f t="shared" si="73"/>
        <v>187</v>
      </c>
      <c r="K244">
        <f t="shared" si="78"/>
        <v>1250.9083901599586</v>
      </c>
      <c r="M244">
        <f t="shared" si="74"/>
        <v>1</v>
      </c>
      <c r="N244">
        <f t="shared" si="75"/>
        <v>1.3670065797394926</v>
      </c>
      <c r="P244" s="8"/>
      <c r="R244" s="3">
        <f t="shared" si="67"/>
        <v>45537</v>
      </c>
      <c r="S244">
        <f t="shared" si="76"/>
        <v>260</v>
      </c>
      <c r="T244">
        <f t="shared" si="77"/>
        <v>255.63023041128511</v>
      </c>
      <c r="V244" s="3">
        <f t="shared" ca="1" si="68"/>
        <v>0</v>
      </c>
      <c r="W244">
        <f t="shared" ca="1" si="69"/>
        <v>137623</v>
      </c>
      <c r="X244">
        <f t="shared" ca="1" si="69"/>
        <v>137406.67548525371</v>
      </c>
      <c r="Z244">
        <f t="shared" ca="1" si="70"/>
        <v>0.99842813690483212</v>
      </c>
      <c r="AB244" s="3">
        <f t="shared" ca="1" si="71"/>
        <v>0</v>
      </c>
      <c r="AC244">
        <f t="shared" ca="1" si="72"/>
        <v>0.99962895943490071</v>
      </c>
    </row>
    <row r="245" spans="1:29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82"/>
        <v>45544</v>
      </c>
      <c r="F245">
        <f t="shared" si="81"/>
        <v>255</v>
      </c>
      <c r="G245">
        <f t="shared" si="83"/>
        <v>220</v>
      </c>
      <c r="I245" s="3">
        <f t="shared" si="73"/>
        <v>45544</v>
      </c>
      <c r="J245">
        <f t="shared" si="73"/>
        <v>190</v>
      </c>
      <c r="K245">
        <f t="shared" si="78"/>
        <v>1252.6621171239319</v>
      </c>
      <c r="M245">
        <f t="shared" si="74"/>
        <v>1</v>
      </c>
      <c r="N245">
        <f t="shared" si="75"/>
        <v>1.3650927705278573</v>
      </c>
      <c r="P245" s="8"/>
      <c r="R245" s="3">
        <f t="shared" si="67"/>
        <v>45544</v>
      </c>
      <c r="S245">
        <f t="shared" si="76"/>
        <v>255</v>
      </c>
      <c r="T245">
        <f t="shared" si="77"/>
        <v>259.36762640029286</v>
      </c>
      <c r="V245" s="3">
        <f t="shared" ca="1" si="68"/>
        <v>0</v>
      </c>
      <c r="W245">
        <f t="shared" ca="1" si="69"/>
        <v>137623</v>
      </c>
      <c r="X245">
        <f t="shared" ca="1" si="69"/>
        <v>137406.67548525371</v>
      </c>
      <c r="Z245">
        <f t="shared" ca="1" si="70"/>
        <v>0.99842813690483212</v>
      </c>
      <c r="AB245" s="3">
        <f t="shared" ca="1" si="71"/>
        <v>0</v>
      </c>
      <c r="AC245">
        <f t="shared" ca="1" si="72"/>
        <v>0.99962895943490071</v>
      </c>
    </row>
    <row r="246" spans="1:29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82"/>
        <v>45551</v>
      </c>
      <c r="F246">
        <f t="shared" si="81"/>
        <v>188</v>
      </c>
      <c r="G246">
        <f t="shared" si="83"/>
        <v>220</v>
      </c>
      <c r="I246" s="3">
        <f t="shared" si="73"/>
        <v>45551</v>
      </c>
      <c r="J246">
        <f t="shared" si="73"/>
        <v>116</v>
      </c>
      <c r="K246">
        <f t="shared" si="78"/>
        <v>1254.4183027477789</v>
      </c>
      <c r="M246">
        <f t="shared" si="74"/>
        <v>1</v>
      </c>
      <c r="N246">
        <f t="shared" si="75"/>
        <v>1.3631816406491184</v>
      </c>
      <c r="P246" s="8"/>
      <c r="R246" s="3">
        <f t="shared" si="67"/>
        <v>45551</v>
      </c>
      <c r="S246">
        <f t="shared" si="76"/>
        <v>188</v>
      </c>
      <c r="T246">
        <f t="shared" si="77"/>
        <v>158.12907031529772</v>
      </c>
      <c r="V246" s="3">
        <f t="shared" ca="1" si="68"/>
        <v>0</v>
      </c>
      <c r="W246">
        <f t="shared" ca="1" si="69"/>
        <v>137623</v>
      </c>
      <c r="X246">
        <f t="shared" ca="1" si="69"/>
        <v>137406.67548525371</v>
      </c>
      <c r="Z246">
        <f t="shared" ca="1" si="70"/>
        <v>0.99842813690483212</v>
      </c>
      <c r="AB246" s="3">
        <f t="shared" ca="1" si="71"/>
        <v>0</v>
      </c>
      <c r="AC246">
        <f t="shared" ca="1" si="72"/>
        <v>0.99962895943490071</v>
      </c>
    </row>
    <row r="247" spans="1:29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82"/>
        <v>45558</v>
      </c>
      <c r="F247">
        <f t="shared" si="81"/>
        <v>155</v>
      </c>
      <c r="G247">
        <f t="shared" si="83"/>
        <v>220</v>
      </c>
      <c r="I247" s="3">
        <f t="shared" si="73"/>
        <v>45558</v>
      </c>
      <c r="J247">
        <f t="shared" si="73"/>
        <v>117</v>
      </c>
      <c r="K247">
        <f t="shared" si="78"/>
        <v>1256.1769504784486</v>
      </c>
      <c r="M247">
        <f t="shared" si="74"/>
        <v>1</v>
      </c>
      <c r="N247">
        <f t="shared" si="75"/>
        <v>1.3612731863522096</v>
      </c>
      <c r="P247" s="8"/>
      <c r="R247" s="3">
        <f t="shared" si="67"/>
        <v>45558</v>
      </c>
      <c r="S247">
        <f t="shared" si="76"/>
        <v>155</v>
      </c>
      <c r="T247">
        <f t="shared" si="77"/>
        <v>159.26896280320852</v>
      </c>
      <c r="V247" s="3">
        <f t="shared" ca="1" si="68"/>
        <v>0</v>
      </c>
      <c r="W247">
        <f t="shared" ca="1" si="69"/>
        <v>137623</v>
      </c>
      <c r="X247">
        <f t="shared" ca="1" si="69"/>
        <v>137406.67548525371</v>
      </c>
      <c r="Z247">
        <f t="shared" ca="1" si="70"/>
        <v>0.99842813690483212</v>
      </c>
      <c r="AB247" s="3">
        <f t="shared" ca="1" si="71"/>
        <v>0</v>
      </c>
      <c r="AC247">
        <f t="shared" ca="1" si="72"/>
        <v>0.99962895943490071</v>
      </c>
    </row>
    <row r="248" spans="1:29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82"/>
        <v>45565</v>
      </c>
      <c r="F248">
        <f t="shared" si="81"/>
        <v>65</v>
      </c>
      <c r="G248">
        <f t="shared" si="83"/>
        <v>220</v>
      </c>
      <c r="I248" s="3">
        <f t="shared" si="73"/>
        <v>45565</v>
      </c>
      <c r="J248">
        <f t="shared" si="73"/>
        <v>57</v>
      </c>
      <c r="K248">
        <f t="shared" si="78"/>
        <v>1257.9380637677234</v>
      </c>
      <c r="M248">
        <f t="shared" si="74"/>
        <v>1</v>
      </c>
      <c r="N248">
        <f t="shared" si="75"/>
        <v>1.3593674038913166</v>
      </c>
      <c r="P248" s="8"/>
      <c r="R248" s="3">
        <f t="shared" si="67"/>
        <v>45565</v>
      </c>
      <c r="S248">
        <f t="shared" si="76"/>
        <v>65</v>
      </c>
      <c r="T248">
        <f t="shared" si="77"/>
        <v>77.483942021805049</v>
      </c>
      <c r="V248" s="3"/>
      <c r="AB248" s="3"/>
    </row>
    <row r="249" spans="1:29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82"/>
        <v>45572</v>
      </c>
      <c r="F249">
        <f t="shared" si="81"/>
        <v>14</v>
      </c>
      <c r="G249">
        <f t="shared" si="83"/>
        <v>220</v>
      </c>
      <c r="I249" s="3">
        <f t="shared" si="73"/>
        <v>45572</v>
      </c>
      <c r="J249">
        <f t="shared" si="73"/>
        <v>5</v>
      </c>
      <c r="K249">
        <f t="shared" si="78"/>
        <v>1259.7016460722245</v>
      </c>
      <c r="M249">
        <f t="shared" si="74"/>
        <v>1</v>
      </c>
      <c r="N249">
        <f t="shared" si="75"/>
        <v>1.3574642895258688</v>
      </c>
      <c r="P249" s="8"/>
      <c r="R249" s="3">
        <f t="shared" si="67"/>
        <v>45572</v>
      </c>
      <c r="S249">
        <f t="shared" si="76"/>
        <v>14</v>
      </c>
      <c r="T249">
        <f t="shared" si="77"/>
        <v>6.7873214476293438</v>
      </c>
      <c r="V249" s="3"/>
      <c r="AB249" s="3"/>
    </row>
  </sheetData>
  <pageMargins left="0.7" right="0.7" top="0.75" bottom="0.75" header="0.3" footer="0.3"/>
  <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70B3D-8B9A-4323-AA06-ED0256C8527D}">
  <sheetPr codeName="Sheet13"/>
  <dimension ref="A1:BE249"/>
  <sheetViews>
    <sheetView topLeftCell="Y1" zoomScaleNormal="100" workbookViewId="0">
      <selection activeCell="C3" sqref="C3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5">
        <v>0.99639999999999995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4344306610962427</v>
      </c>
      <c r="E2" s="5"/>
      <c r="F2" s="5">
        <v>20</v>
      </c>
      <c r="G2" s="5">
        <v>150</v>
      </c>
      <c r="H2" s="11" t="s">
        <v>322</v>
      </c>
      <c r="I2" s="11"/>
      <c r="J2" s="11"/>
      <c r="K2" s="5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639999999999995</v>
      </c>
      <c r="E3" t="s">
        <v>313</v>
      </c>
      <c r="J3" t="s">
        <v>36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s="4" t="s">
        <v>86</v>
      </c>
      <c r="B5" s="19">
        <v>1930</v>
      </c>
      <c r="C5" s="4" t="s">
        <v>86</v>
      </c>
      <c r="D5" s="19">
        <v>1950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s="4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1671</v>
      </c>
    </row>
    <row r="9" spans="1:57" x14ac:dyDescent="0.25">
      <c r="A9" s="2">
        <v>43892</v>
      </c>
      <c r="B9">
        <v>43</v>
      </c>
      <c r="C9" s="2">
        <v>43892</v>
      </c>
      <c r="D9">
        <v>25</v>
      </c>
      <c r="E9" s="3">
        <f>A9</f>
        <v>43892</v>
      </c>
      <c r="F9">
        <f>B9</f>
        <v>43</v>
      </c>
      <c r="G9">
        <v>220</v>
      </c>
      <c r="H9" s="3"/>
      <c r="I9" s="3">
        <f>C9</f>
        <v>43892</v>
      </c>
      <c r="J9">
        <f>D9</f>
        <v>25</v>
      </c>
      <c r="K9">
        <v>900</v>
      </c>
      <c r="M9">
        <v>1</v>
      </c>
      <c r="N9" s="5">
        <v>1</v>
      </c>
      <c r="O9" s="5"/>
      <c r="P9" s="8"/>
      <c r="R9" s="3">
        <f t="shared" ref="R9:R72" si="0">A9</f>
        <v>43892</v>
      </c>
      <c r="S9">
        <f>(B9+P9)*M9</f>
        <v>43</v>
      </c>
      <c r="T9">
        <f>D9*N9</f>
        <v>25</v>
      </c>
      <c r="V9" s="3">
        <f ca="1">OFFSET(A9,$F$2,0)</f>
        <v>44032</v>
      </c>
      <c r="W9">
        <f ca="1">OFFSET(S9,$F$2,0)</f>
        <v>78</v>
      </c>
      <c r="X9">
        <f ca="1">OFFSET(T9,$F$2,0)</f>
        <v>27.912300499291288</v>
      </c>
      <c r="Z9">
        <f t="shared" ref="Z9:Z40" ca="1" si="1">X9/$W9</f>
        <v>0.35785000640117037</v>
      </c>
      <c r="AB9" s="3">
        <f t="shared" ref="AB9:AB40" ca="1" si="2">V9</f>
        <v>44032</v>
      </c>
      <c r="AC9">
        <f t="shared" ref="AC9:AC40" ca="1" si="3">Z9/OFFSET(Z$9, $G$2-1,0)</f>
        <v>0.64077297731773619</v>
      </c>
      <c r="AR9" t="s">
        <v>41</v>
      </c>
      <c r="AS9">
        <f ca="1">OFFSET(X$9, $G$2-1,0)</f>
        <v>6517.8582314608129</v>
      </c>
    </row>
    <row r="10" spans="1:57" x14ac:dyDescent="0.25">
      <c r="A10" s="2">
        <v>43899</v>
      </c>
      <c r="B10">
        <v>50</v>
      </c>
      <c r="C10" s="2">
        <v>43899</v>
      </c>
      <c r="D10">
        <v>22</v>
      </c>
      <c r="E10" s="3">
        <f t="shared" ref="E10:F25" si="4">A10</f>
        <v>43899</v>
      </c>
      <c r="F10">
        <f t="shared" si="4"/>
        <v>50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22</v>
      </c>
      <c r="K10">
        <f>K9/$C$3</f>
        <v>903.25170614211163</v>
      </c>
      <c r="M10">
        <f t="shared" ref="M10:M73" si="7">M9*B$3</f>
        <v>1</v>
      </c>
      <c r="N10">
        <f t="shared" ref="N10:N73" si="8">N9*C$3</f>
        <v>0.99639999999999995</v>
      </c>
      <c r="P10" s="8"/>
      <c r="R10" s="3">
        <f t="shared" si="0"/>
        <v>43899</v>
      </c>
      <c r="S10">
        <f t="shared" ref="S10:S73" si="9">(B10+P10)*M10</f>
        <v>50</v>
      </c>
      <c r="T10">
        <f t="shared" ref="T10:T73" si="10">D10*N10</f>
        <v>21.9208</v>
      </c>
      <c r="V10" s="3">
        <f ca="1">OFFSET(A9,$F$2,0)</f>
        <v>44032</v>
      </c>
      <c r="W10">
        <f ca="1">OFFSET(S9,$F$2,0)+W9</f>
        <v>156</v>
      </c>
      <c r="X10">
        <f ca="1">OFFSET(T9,$F$2,0)+X9</f>
        <v>55.824600998582575</v>
      </c>
      <c r="Z10">
        <f t="shared" ca="1" si="1"/>
        <v>0.35785000640117037</v>
      </c>
      <c r="AB10" s="3">
        <f t="shared" ca="1" si="2"/>
        <v>44032</v>
      </c>
      <c r="AC10">
        <f t="shared" ca="1" si="3"/>
        <v>0.64077297731773619</v>
      </c>
      <c r="AR10" t="s">
        <v>260</v>
      </c>
      <c r="AS10">
        <f ca="1">VLOOKUP(DATE(2022,12,26), $V:$X, 2, FALSE)</f>
        <v>9606</v>
      </c>
    </row>
    <row r="11" spans="1:57" x14ac:dyDescent="0.25">
      <c r="A11" s="2">
        <v>43906</v>
      </c>
      <c r="B11">
        <v>66</v>
      </c>
      <c r="C11" s="2">
        <v>43906</v>
      </c>
      <c r="D11">
        <v>28</v>
      </c>
      <c r="E11" s="3">
        <f t="shared" si="4"/>
        <v>43906</v>
      </c>
      <c r="F11">
        <f t="shared" si="4"/>
        <v>66</v>
      </c>
      <c r="G11">
        <f t="shared" si="5"/>
        <v>220</v>
      </c>
      <c r="I11" s="3">
        <f t="shared" si="6"/>
        <v>43906</v>
      </c>
      <c r="J11">
        <f t="shared" si="6"/>
        <v>28</v>
      </c>
      <c r="K11">
        <f t="shared" ref="K11:K74" si="11">K10/$C$3</f>
        <v>906.51516072070626</v>
      </c>
      <c r="M11">
        <f t="shared" si="7"/>
        <v>1</v>
      </c>
      <c r="N11">
        <f t="shared" si="8"/>
        <v>0.99281295999999986</v>
      </c>
      <c r="P11" s="8"/>
      <c r="R11" s="3">
        <f t="shared" si="0"/>
        <v>43906</v>
      </c>
      <c r="S11">
        <f t="shared" si="9"/>
        <v>66</v>
      </c>
      <c r="T11">
        <f t="shared" si="10"/>
        <v>27.798762879999995</v>
      </c>
      <c r="V11" s="3">
        <f t="shared" ref="V11:V74" ca="1" si="12">OFFSET(A10,$F$2,0)</f>
        <v>44039</v>
      </c>
      <c r="W11">
        <f t="shared" ref="W11:X74" ca="1" si="13">OFFSET(S10,$F$2,0)+W10</f>
        <v>238</v>
      </c>
      <c r="X11">
        <f t="shared" ca="1" si="13"/>
        <v>107.73999127123774</v>
      </c>
      <c r="Z11">
        <f t="shared" ca="1" si="1"/>
        <v>0.45268903895478041</v>
      </c>
      <c r="AB11" s="3">
        <f t="shared" ca="1" si="2"/>
        <v>44039</v>
      </c>
      <c r="AC11">
        <f t="shared" ca="1" si="3"/>
        <v>0.81059353947579138</v>
      </c>
      <c r="AR11" t="s">
        <v>43</v>
      </c>
      <c r="AS11">
        <f ca="1">VLOOKUP(DATE(2022,12,26), $V:$X, 3, FALSE)</f>
        <v>5414.9011405853898</v>
      </c>
    </row>
    <row r="12" spans="1:57" x14ac:dyDescent="0.25">
      <c r="A12" s="2">
        <v>43913</v>
      </c>
      <c r="B12">
        <v>51</v>
      </c>
      <c r="C12" s="2">
        <v>43913</v>
      </c>
      <c r="D12">
        <v>29</v>
      </c>
      <c r="E12" s="3">
        <f t="shared" si="4"/>
        <v>43913</v>
      </c>
      <c r="F12">
        <f t="shared" si="4"/>
        <v>51</v>
      </c>
      <c r="G12">
        <f t="shared" si="5"/>
        <v>220</v>
      </c>
      <c r="I12" s="3">
        <f t="shared" si="6"/>
        <v>43913</v>
      </c>
      <c r="J12">
        <f t="shared" si="6"/>
        <v>29</v>
      </c>
      <c r="K12">
        <f t="shared" si="11"/>
        <v>909.79040618296494</v>
      </c>
      <c r="M12">
        <f t="shared" si="7"/>
        <v>1</v>
      </c>
      <c r="N12">
        <f t="shared" si="8"/>
        <v>0.98923883334399976</v>
      </c>
      <c r="P12" s="8"/>
      <c r="R12" s="3">
        <f t="shared" si="0"/>
        <v>43913</v>
      </c>
      <c r="S12">
        <f t="shared" si="9"/>
        <v>51</v>
      </c>
      <c r="T12">
        <f t="shared" si="10"/>
        <v>28.687926166975991</v>
      </c>
      <c r="V12" s="3">
        <f t="shared" ca="1" si="12"/>
        <v>44046</v>
      </c>
      <c r="W12">
        <f t="shared" ca="1" si="13"/>
        <v>309</v>
      </c>
      <c r="X12">
        <f t="shared" ca="1" si="13"/>
        <v>156.69731677100026</v>
      </c>
      <c r="Z12">
        <f t="shared" ca="1" si="1"/>
        <v>0.50711105751132768</v>
      </c>
      <c r="AB12" s="3">
        <f t="shared" ca="1" si="2"/>
        <v>44046</v>
      </c>
      <c r="AC12">
        <f t="shared" ca="1" si="3"/>
        <v>0.9080426333372742</v>
      </c>
    </row>
    <row r="13" spans="1:57" x14ac:dyDescent="0.25">
      <c r="A13" s="2">
        <v>43920</v>
      </c>
      <c r="B13">
        <v>80</v>
      </c>
      <c r="C13" s="2">
        <v>43920</v>
      </c>
      <c r="D13">
        <v>44</v>
      </c>
      <c r="E13" s="3">
        <f t="shared" si="4"/>
        <v>43920</v>
      </c>
      <c r="F13">
        <f t="shared" si="4"/>
        <v>80</v>
      </c>
      <c r="G13">
        <f t="shared" si="5"/>
        <v>220</v>
      </c>
      <c r="I13" s="3">
        <f t="shared" si="6"/>
        <v>43920</v>
      </c>
      <c r="J13">
        <f t="shared" si="6"/>
        <v>44</v>
      </c>
      <c r="K13">
        <f t="shared" si="11"/>
        <v>913.0774851294309</v>
      </c>
      <c r="M13">
        <f t="shared" si="7"/>
        <v>1</v>
      </c>
      <c r="N13">
        <f t="shared" si="8"/>
        <v>0.98567757354396135</v>
      </c>
      <c r="P13" s="8"/>
      <c r="R13" s="3">
        <f t="shared" si="0"/>
        <v>43920</v>
      </c>
      <c r="S13">
        <f t="shared" si="9"/>
        <v>80</v>
      </c>
      <c r="T13">
        <f t="shared" si="10"/>
        <v>43.369813235934302</v>
      </c>
      <c r="V13" s="3">
        <f t="shared" ca="1" si="12"/>
        <v>44053</v>
      </c>
      <c r="W13">
        <f t="shared" ca="1" si="13"/>
        <v>384</v>
      </c>
      <c r="X13">
        <f t="shared" ca="1" si="13"/>
        <v>210.0803844959413</v>
      </c>
      <c r="Z13">
        <f t="shared" ca="1" si="1"/>
        <v>0.54708433462484718</v>
      </c>
      <c r="AB13" s="3">
        <f t="shared" ca="1" si="2"/>
        <v>44053</v>
      </c>
      <c r="AC13">
        <f t="shared" ca="1" si="3"/>
        <v>0.9796195379928585</v>
      </c>
      <c r="AR13" t="s">
        <v>248</v>
      </c>
      <c r="AS13">
        <f t="shared" ref="AS13:BE13" ca="1" si="14">IFERROR(VLOOKUP(DATE(2022,12,26), $AB:$AC, COLUMN()-COLUMN($AR13)+1, FALSE),"")</f>
        <v>1.0093716646194573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>
        <v>78</v>
      </c>
      <c r="C14" s="2">
        <v>43927</v>
      </c>
      <c r="D14">
        <v>34</v>
      </c>
      <c r="E14" s="3">
        <f t="shared" si="4"/>
        <v>43927</v>
      </c>
      <c r="F14">
        <f t="shared" si="4"/>
        <v>78</v>
      </c>
      <c r="G14">
        <f t="shared" si="5"/>
        <v>220</v>
      </c>
      <c r="I14" s="3">
        <f t="shared" si="6"/>
        <v>43927</v>
      </c>
      <c r="J14">
        <f t="shared" si="6"/>
        <v>34</v>
      </c>
      <c r="K14">
        <f t="shared" si="11"/>
        <v>916.37644031456341</v>
      </c>
      <c r="M14">
        <f t="shared" si="7"/>
        <v>1</v>
      </c>
      <c r="N14">
        <f t="shared" si="8"/>
        <v>0.98212913427920301</v>
      </c>
      <c r="P14" s="8"/>
      <c r="R14" s="3">
        <f t="shared" si="0"/>
        <v>43927</v>
      </c>
      <c r="S14">
        <f t="shared" si="9"/>
        <v>78</v>
      </c>
      <c r="T14">
        <f t="shared" si="10"/>
        <v>33.392390565492903</v>
      </c>
      <c r="V14" s="3">
        <f t="shared" ca="1" si="12"/>
        <v>44060</v>
      </c>
      <c r="W14">
        <f t="shared" ca="1" si="13"/>
        <v>465</v>
      </c>
      <c r="X14">
        <f t="shared" ca="1" si="13"/>
        <v>242.1783345621412</v>
      </c>
      <c r="Z14">
        <f t="shared" ca="1" si="1"/>
        <v>0.52081362271428211</v>
      </c>
      <c r="AB14" s="3">
        <f t="shared" ca="1" si="2"/>
        <v>44060</v>
      </c>
      <c r="AC14">
        <f t="shared" ca="1" si="3"/>
        <v>0.93257870528062459</v>
      </c>
      <c r="AR14" s="1" t="s">
        <v>44</v>
      </c>
      <c r="AS14" s="1">
        <f t="shared" ref="AS14:BE14" ca="1" si="15">IFERROR(AS11/AS10/(AS9/AT8),"")</f>
        <v>1.0093716646194573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>
        <v>72</v>
      </c>
      <c r="C15" s="2">
        <v>43934</v>
      </c>
      <c r="D15">
        <v>35</v>
      </c>
      <c r="E15" s="3">
        <f t="shared" si="4"/>
        <v>43934</v>
      </c>
      <c r="F15">
        <f t="shared" si="4"/>
        <v>72</v>
      </c>
      <c r="G15">
        <f t="shared" si="5"/>
        <v>220</v>
      </c>
      <c r="I15" s="3">
        <f t="shared" si="6"/>
        <v>43934</v>
      </c>
      <c r="J15">
        <f t="shared" si="6"/>
        <v>35</v>
      </c>
      <c r="K15">
        <f t="shared" si="11"/>
        <v>919.68731464729376</v>
      </c>
      <c r="M15">
        <f t="shared" si="7"/>
        <v>1</v>
      </c>
      <c r="N15">
        <f t="shared" si="8"/>
        <v>0.97859346939579783</v>
      </c>
      <c r="P15" s="8"/>
      <c r="R15" s="3">
        <f t="shared" si="0"/>
        <v>43934</v>
      </c>
      <c r="S15">
        <f t="shared" si="9"/>
        <v>72</v>
      </c>
      <c r="T15">
        <f t="shared" si="10"/>
        <v>34.250771428852921</v>
      </c>
      <c r="V15" s="3">
        <f t="shared" ca="1" si="12"/>
        <v>44067</v>
      </c>
      <c r="W15">
        <f t="shared" ca="1" si="13"/>
        <v>533</v>
      </c>
      <c r="X15">
        <f t="shared" ca="1" si="13"/>
        <v>289.69503933899841</v>
      </c>
      <c r="Z15">
        <f t="shared" ca="1" si="1"/>
        <v>0.54351789744652612</v>
      </c>
      <c r="AB15" s="3">
        <f t="shared" ca="1" si="2"/>
        <v>44067</v>
      </c>
      <c r="AC15">
        <f t="shared" ca="1" si="3"/>
        <v>0.97323340825053417</v>
      </c>
      <c r="AR15" s="1" t="s">
        <v>45</v>
      </c>
      <c r="AS15">
        <f t="shared" ref="AS15:BE15" ca="1" si="16">IFERROR(EXP(LN((AS11 * AT8) / (AS10 * AS9)) + 1.96 * SQRT(1/AS11 + 1/AS10 + 1/AS9 + 1/AT8)),"")</f>
        <v>1.0558651289285568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>
        <v>79</v>
      </c>
      <c r="C16" s="2">
        <v>43941</v>
      </c>
      <c r="D16">
        <v>44</v>
      </c>
      <c r="E16" s="3">
        <f t="shared" si="4"/>
        <v>43941</v>
      </c>
      <c r="F16">
        <f t="shared" si="4"/>
        <v>79</v>
      </c>
      <c r="G16">
        <f t="shared" si="5"/>
        <v>220</v>
      </c>
      <c r="I16" s="3">
        <f t="shared" si="6"/>
        <v>43941</v>
      </c>
      <c r="J16">
        <f t="shared" si="6"/>
        <v>44</v>
      </c>
      <c r="K16">
        <f t="shared" si="11"/>
        <v>923.01015119158353</v>
      </c>
      <c r="M16">
        <f t="shared" si="7"/>
        <v>1</v>
      </c>
      <c r="N16">
        <f t="shared" si="8"/>
        <v>0.9750705329059729</v>
      </c>
      <c r="P16" s="8"/>
      <c r="R16" s="3">
        <f t="shared" si="0"/>
        <v>43941</v>
      </c>
      <c r="S16">
        <f t="shared" si="9"/>
        <v>79</v>
      </c>
      <c r="T16">
        <f t="shared" si="10"/>
        <v>42.903103447862804</v>
      </c>
      <c r="V16" s="3">
        <f t="shared" ca="1" si="12"/>
        <v>44074</v>
      </c>
      <c r="W16">
        <f t="shared" ca="1" si="13"/>
        <v>582</v>
      </c>
      <c r="X16">
        <f t="shared" ca="1" si="13"/>
        <v>333.39871131406966</v>
      </c>
      <c r="Z16">
        <f t="shared" ca="1" si="1"/>
        <v>0.57285001943998226</v>
      </c>
      <c r="AB16" s="3">
        <f t="shared" ca="1" si="2"/>
        <v>44074</v>
      </c>
      <c r="AC16">
        <f t="shared" ca="1" si="3"/>
        <v>1.0257560596536011</v>
      </c>
      <c r="AR16" s="1" t="s">
        <v>46</v>
      </c>
      <c r="AS16">
        <f t="shared" ref="AS16:BE16" ca="1" si="17">IFERROR(EXP(LN((AS11 * AT8) / (AS10 * AS9)) - 1.96 * SQRT(1/AS11 + 1/AS10 + 1/AS9 + 1/AT8)),"")</f>
        <v>0.96492547146671703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>
        <v>64</v>
      </c>
      <c r="C17" s="2">
        <v>43948</v>
      </c>
      <c r="D17">
        <v>54</v>
      </c>
      <c r="E17" s="3">
        <f t="shared" si="4"/>
        <v>43948</v>
      </c>
      <c r="F17">
        <f t="shared" si="4"/>
        <v>64</v>
      </c>
      <c r="G17">
        <f t="shared" si="5"/>
        <v>220</v>
      </c>
      <c r="I17" s="3">
        <f t="shared" si="6"/>
        <v>43948</v>
      </c>
      <c r="J17">
        <f t="shared" si="6"/>
        <v>54</v>
      </c>
      <c r="K17">
        <f t="shared" si="11"/>
        <v>926.34499316698475</v>
      </c>
      <c r="M17">
        <f t="shared" si="7"/>
        <v>1</v>
      </c>
      <c r="N17">
        <f t="shared" si="8"/>
        <v>0.97156027898751129</v>
      </c>
      <c r="P17" s="8"/>
      <c r="R17" s="3">
        <f t="shared" si="0"/>
        <v>43948</v>
      </c>
      <c r="S17">
        <f t="shared" si="9"/>
        <v>64</v>
      </c>
      <c r="T17">
        <f t="shared" si="10"/>
        <v>52.464255065325609</v>
      </c>
      <c r="V17" s="3">
        <f t="shared" ca="1" si="12"/>
        <v>44081</v>
      </c>
      <c r="W17">
        <f t="shared" ca="1" si="13"/>
        <v>649</v>
      </c>
      <c r="X17">
        <f t="shared" ca="1" si="13"/>
        <v>369.68732694403712</v>
      </c>
      <c r="Z17">
        <f t="shared" ca="1" si="1"/>
        <v>0.5696260815778692</v>
      </c>
      <c r="AB17" s="3">
        <f t="shared" ca="1" si="2"/>
        <v>44081</v>
      </c>
      <c r="AC17">
        <f t="shared" ca="1" si="3"/>
        <v>1.0199832156529287</v>
      </c>
    </row>
    <row r="18" spans="1:44" x14ac:dyDescent="0.25">
      <c r="A18" s="2">
        <v>43955</v>
      </c>
      <c r="B18">
        <v>91</v>
      </c>
      <c r="C18" s="2">
        <v>43955</v>
      </c>
      <c r="D18">
        <v>50</v>
      </c>
      <c r="E18" s="3">
        <f t="shared" si="4"/>
        <v>43955</v>
      </c>
      <c r="F18">
        <f t="shared" si="4"/>
        <v>91</v>
      </c>
      <c r="G18">
        <f t="shared" si="5"/>
        <v>220</v>
      </c>
      <c r="I18" s="3">
        <f t="shared" si="6"/>
        <v>43955</v>
      </c>
      <c r="J18">
        <f t="shared" si="6"/>
        <v>50</v>
      </c>
      <c r="K18">
        <f t="shared" si="11"/>
        <v>929.69188394920195</v>
      </c>
      <c r="M18">
        <f t="shared" si="7"/>
        <v>1</v>
      </c>
      <c r="N18">
        <f t="shared" si="8"/>
        <v>0.96806266198315616</v>
      </c>
      <c r="P18" s="8"/>
      <c r="R18" s="3">
        <f t="shared" si="0"/>
        <v>43955</v>
      </c>
      <c r="S18">
        <f t="shared" si="9"/>
        <v>91</v>
      </c>
      <c r="T18">
        <f t="shared" si="10"/>
        <v>48.403133099157806</v>
      </c>
      <c r="V18" s="3">
        <f t="shared" ca="1" si="12"/>
        <v>44088</v>
      </c>
      <c r="W18">
        <f t="shared" ca="1" si="13"/>
        <v>742</v>
      </c>
      <c r="X18">
        <f t="shared" ca="1" si="13"/>
        <v>411.26900004979166</v>
      </c>
      <c r="Z18">
        <f t="shared" ca="1" si="1"/>
        <v>0.55427088955497528</v>
      </c>
      <c r="AB18" s="3">
        <f t="shared" ca="1" si="2"/>
        <v>44088</v>
      </c>
      <c r="AC18">
        <f t="shared" ca="1" si="3"/>
        <v>0.99248791892582744</v>
      </c>
      <c r="AR18" s="5" t="s">
        <v>325</v>
      </c>
    </row>
    <row r="19" spans="1:44" x14ac:dyDescent="0.25">
      <c r="A19" s="2">
        <v>43962</v>
      </c>
      <c r="B19">
        <v>83</v>
      </c>
      <c r="C19" s="2">
        <v>43962</v>
      </c>
      <c r="D19">
        <v>40</v>
      </c>
      <c r="E19" s="3">
        <f t="shared" si="4"/>
        <v>43962</v>
      </c>
      <c r="F19">
        <f t="shared" si="4"/>
        <v>83</v>
      </c>
      <c r="G19">
        <f t="shared" si="5"/>
        <v>220</v>
      </c>
      <c r="I19" s="3">
        <f t="shared" si="6"/>
        <v>43962</v>
      </c>
      <c r="J19">
        <f t="shared" si="6"/>
        <v>40</v>
      </c>
      <c r="K19">
        <f t="shared" si="11"/>
        <v>933.05086707065641</v>
      </c>
      <c r="M19">
        <f t="shared" si="7"/>
        <v>1</v>
      </c>
      <c r="N19">
        <f t="shared" si="8"/>
        <v>0.9645776364000167</v>
      </c>
      <c r="P19" s="8"/>
      <c r="R19" s="3">
        <f t="shared" si="0"/>
        <v>43962</v>
      </c>
      <c r="S19">
        <f t="shared" si="9"/>
        <v>83</v>
      </c>
      <c r="T19">
        <f t="shared" si="10"/>
        <v>38.583105456000666</v>
      </c>
      <c r="V19" s="3">
        <f t="shared" ca="1" si="12"/>
        <v>44095</v>
      </c>
      <c r="W19">
        <f t="shared" ca="1" si="13"/>
        <v>863</v>
      </c>
      <c r="X19">
        <f t="shared" ca="1" si="13"/>
        <v>459.00584551449629</v>
      </c>
      <c r="Z19" s="1">
        <f t="shared" ca="1" si="1"/>
        <v>0.53187235864947424</v>
      </c>
      <c r="AB19" s="3">
        <f t="shared" ca="1" si="2"/>
        <v>44095</v>
      </c>
      <c r="AC19">
        <f t="shared" ca="1" si="3"/>
        <v>0.95238068662422615</v>
      </c>
      <c r="AR19" t="s">
        <v>326</v>
      </c>
    </row>
    <row r="20" spans="1:44" x14ac:dyDescent="0.25">
      <c r="A20" s="2">
        <v>43969</v>
      </c>
      <c r="B20">
        <v>76</v>
      </c>
      <c r="C20" s="2">
        <v>43969</v>
      </c>
      <c r="D20">
        <v>44</v>
      </c>
      <c r="E20" s="3">
        <f t="shared" si="4"/>
        <v>43969</v>
      </c>
      <c r="F20">
        <f t="shared" ref="F20:F83" si="18">B20</f>
        <v>76</v>
      </c>
      <c r="G20">
        <f t="shared" si="5"/>
        <v>220</v>
      </c>
      <c r="I20" s="3">
        <f t="shared" si="6"/>
        <v>43969</v>
      </c>
      <c r="J20">
        <f t="shared" si="6"/>
        <v>44</v>
      </c>
      <c r="K20">
        <f t="shared" si="11"/>
        <v>936.42198622105229</v>
      </c>
      <c r="M20">
        <f t="shared" si="7"/>
        <v>1</v>
      </c>
      <c r="N20">
        <f t="shared" si="8"/>
        <v>0.96110515690897658</v>
      </c>
      <c r="P20" s="8"/>
      <c r="R20" s="3">
        <f t="shared" si="0"/>
        <v>43969</v>
      </c>
      <c r="S20">
        <f t="shared" si="9"/>
        <v>76</v>
      </c>
      <c r="T20">
        <f t="shared" si="10"/>
        <v>42.288626903994967</v>
      </c>
      <c r="V20" s="3">
        <f t="shared" ca="1" si="12"/>
        <v>44102</v>
      </c>
      <c r="W20">
        <f t="shared" ca="1" si="13"/>
        <v>966</v>
      </c>
      <c r="X20">
        <f t="shared" ca="1" si="13"/>
        <v>514.64791258815603</v>
      </c>
      <c r="Z20">
        <f t="shared" ca="1" si="1"/>
        <v>0.53276181427345348</v>
      </c>
      <c r="AB20" s="3">
        <f t="shared" ca="1" si="2"/>
        <v>44102</v>
      </c>
      <c r="AC20">
        <f t="shared" ca="1" si="3"/>
        <v>0.95397336265656985</v>
      </c>
      <c r="AR20" t="s">
        <v>327</v>
      </c>
    </row>
    <row r="21" spans="1:44" x14ac:dyDescent="0.25">
      <c r="A21" s="2">
        <v>43976</v>
      </c>
      <c r="B21">
        <v>77</v>
      </c>
      <c r="C21" s="2">
        <v>43976</v>
      </c>
      <c r="D21">
        <v>45</v>
      </c>
      <c r="E21" s="3">
        <f t="shared" si="4"/>
        <v>43976</v>
      </c>
      <c r="F21">
        <f t="shared" si="18"/>
        <v>77</v>
      </c>
      <c r="G21">
        <f t="shared" si="5"/>
        <v>220</v>
      </c>
      <c r="I21" s="3">
        <f t="shared" si="6"/>
        <v>43976</v>
      </c>
      <c r="J21">
        <f t="shared" si="6"/>
        <v>45</v>
      </c>
      <c r="K21">
        <f t="shared" si="11"/>
        <v>939.80528524794499</v>
      </c>
      <c r="M21">
        <f t="shared" si="7"/>
        <v>1</v>
      </c>
      <c r="N21">
        <f t="shared" si="8"/>
        <v>0.95764517834410423</v>
      </c>
      <c r="P21" s="8"/>
      <c r="R21" s="3">
        <f t="shared" si="0"/>
        <v>43976</v>
      </c>
      <c r="S21">
        <f t="shared" si="9"/>
        <v>77</v>
      </c>
      <c r="T21">
        <f t="shared" si="10"/>
        <v>43.094033025484691</v>
      </c>
      <c r="V21" s="3">
        <f t="shared" ca="1" si="12"/>
        <v>44109</v>
      </c>
      <c r="W21">
        <f t="shared" ca="1" si="13"/>
        <v>1079</v>
      </c>
      <c r="X21">
        <f t="shared" ca="1" si="13"/>
        <v>572.7723338154567</v>
      </c>
      <c r="Z21">
        <f t="shared" ca="1" si="1"/>
        <v>0.53083626859634536</v>
      </c>
      <c r="AB21" s="3">
        <f t="shared" ca="1" si="2"/>
        <v>44109</v>
      </c>
      <c r="AC21">
        <f t="shared" ca="1" si="3"/>
        <v>0.95052544421473351</v>
      </c>
      <c r="AR21" t="s">
        <v>328</v>
      </c>
    </row>
    <row r="22" spans="1:44" x14ac:dyDescent="0.25">
      <c r="A22" s="2">
        <v>43983</v>
      </c>
      <c r="B22">
        <v>63</v>
      </c>
      <c r="C22" s="2">
        <v>43983</v>
      </c>
      <c r="D22">
        <v>51</v>
      </c>
      <c r="E22" s="3">
        <f t="shared" si="4"/>
        <v>43983</v>
      </c>
      <c r="F22">
        <f t="shared" si="18"/>
        <v>63</v>
      </c>
      <c r="G22">
        <f t="shared" si="5"/>
        <v>220</v>
      </c>
      <c r="I22" s="3">
        <f t="shared" si="6"/>
        <v>43983</v>
      </c>
      <c r="J22">
        <f t="shared" si="6"/>
        <v>51</v>
      </c>
      <c r="K22">
        <f t="shared" si="11"/>
        <v>943.20080815731137</v>
      </c>
      <c r="M22">
        <f t="shared" si="7"/>
        <v>1</v>
      </c>
      <c r="N22">
        <f t="shared" si="8"/>
        <v>0.95419765570206538</v>
      </c>
      <c r="P22" s="8"/>
      <c r="R22" s="3">
        <f t="shared" si="0"/>
        <v>43983</v>
      </c>
      <c r="S22">
        <f t="shared" si="9"/>
        <v>63</v>
      </c>
      <c r="T22">
        <f t="shared" si="10"/>
        <v>48.664080440805336</v>
      </c>
      <c r="V22" s="3">
        <f t="shared" ca="1" si="12"/>
        <v>44116</v>
      </c>
      <c r="W22">
        <f t="shared" ca="1" si="13"/>
        <v>1224</v>
      </c>
      <c r="X22">
        <f t="shared" ca="1" si="13"/>
        <v>642.27054178851563</v>
      </c>
      <c r="Z22">
        <f t="shared" ca="1" si="1"/>
        <v>0.52473083479453886</v>
      </c>
      <c r="AB22" s="3">
        <f t="shared" ca="1" si="2"/>
        <v>44116</v>
      </c>
      <c r="AC22">
        <f t="shared" ca="1" si="3"/>
        <v>0.93959293918463971</v>
      </c>
      <c r="AR22" s="1" t="s">
        <v>329</v>
      </c>
    </row>
    <row r="23" spans="1:44" x14ac:dyDescent="0.25">
      <c r="A23" s="2">
        <v>43990</v>
      </c>
      <c r="B23">
        <v>69</v>
      </c>
      <c r="C23" s="2">
        <v>43990</v>
      </c>
      <c r="D23">
        <v>44</v>
      </c>
      <c r="E23" s="3">
        <f t="shared" si="4"/>
        <v>43990</v>
      </c>
      <c r="F23">
        <f t="shared" si="18"/>
        <v>69</v>
      </c>
      <c r="G23">
        <f t="shared" si="5"/>
        <v>220</v>
      </c>
      <c r="I23" s="3">
        <f t="shared" si="6"/>
        <v>43990</v>
      </c>
      <c r="J23">
        <f t="shared" si="6"/>
        <v>44</v>
      </c>
      <c r="K23">
        <f t="shared" si="11"/>
        <v>946.60859911412228</v>
      </c>
      <c r="M23">
        <f t="shared" si="7"/>
        <v>1</v>
      </c>
      <c r="N23">
        <f t="shared" si="8"/>
        <v>0.95076254414153794</v>
      </c>
      <c r="P23" s="8"/>
      <c r="R23" s="3">
        <f t="shared" si="0"/>
        <v>43990</v>
      </c>
      <c r="S23">
        <f t="shared" si="9"/>
        <v>69</v>
      </c>
      <c r="T23">
        <f t="shared" si="10"/>
        <v>41.833551942227672</v>
      </c>
      <c r="V23" s="3">
        <f t="shared" ca="1" si="12"/>
        <v>44123</v>
      </c>
      <c r="W23">
        <f t="shared" ca="1" si="13"/>
        <v>1401</v>
      </c>
      <c r="X23">
        <f t="shared" ca="1" si="13"/>
        <v>725.7232771204317</v>
      </c>
      <c r="Z23">
        <f t="shared" ca="1" si="1"/>
        <v>0.51800376668125037</v>
      </c>
      <c r="AB23" s="3">
        <f t="shared" ca="1" si="2"/>
        <v>44123</v>
      </c>
      <c r="AC23">
        <f t="shared" ca="1" si="3"/>
        <v>0.9275473240205625</v>
      </c>
      <c r="AR23" t="s">
        <v>330</v>
      </c>
    </row>
    <row r="24" spans="1:44" x14ac:dyDescent="0.25">
      <c r="A24" s="2">
        <v>43997</v>
      </c>
      <c r="B24">
        <v>74</v>
      </c>
      <c r="C24" s="2">
        <v>43997</v>
      </c>
      <c r="D24">
        <v>54</v>
      </c>
      <c r="E24" s="3">
        <f t="shared" si="4"/>
        <v>43997</v>
      </c>
      <c r="F24">
        <f t="shared" si="18"/>
        <v>74</v>
      </c>
      <c r="G24">
        <f t="shared" si="5"/>
        <v>220</v>
      </c>
      <c r="I24" s="3">
        <f t="shared" si="6"/>
        <v>43997</v>
      </c>
      <c r="J24">
        <f t="shared" si="6"/>
        <v>54</v>
      </c>
      <c r="K24">
        <f t="shared" si="11"/>
        <v>950.02870244291682</v>
      </c>
      <c r="M24">
        <f t="shared" si="7"/>
        <v>1</v>
      </c>
      <c r="N24">
        <f t="shared" si="8"/>
        <v>0.94733979898262832</v>
      </c>
      <c r="P24" s="8"/>
      <c r="R24" s="3">
        <f t="shared" si="0"/>
        <v>43997</v>
      </c>
      <c r="S24">
        <f t="shared" si="9"/>
        <v>74</v>
      </c>
      <c r="T24">
        <f t="shared" si="10"/>
        <v>51.156349145061931</v>
      </c>
      <c r="V24" s="3">
        <f t="shared" ca="1" si="12"/>
        <v>44130</v>
      </c>
      <c r="W24">
        <f t="shared" ca="1" si="13"/>
        <v>1630</v>
      </c>
      <c r="X24">
        <f t="shared" ca="1" si="13"/>
        <v>810.64478059418946</v>
      </c>
      <c r="Z24">
        <f t="shared" ca="1" si="1"/>
        <v>0.49732808625410396</v>
      </c>
      <c r="AB24" s="3">
        <f t="shared" ca="1" si="2"/>
        <v>44130</v>
      </c>
      <c r="AC24">
        <f t="shared" ca="1" si="3"/>
        <v>0.8905250603112238</v>
      </c>
    </row>
    <row r="25" spans="1:44" x14ac:dyDescent="0.25">
      <c r="A25" s="2">
        <v>44004</v>
      </c>
      <c r="B25">
        <v>55</v>
      </c>
      <c r="C25" s="2">
        <v>44004</v>
      </c>
      <c r="D25">
        <v>45</v>
      </c>
      <c r="E25" s="3">
        <f t="shared" si="4"/>
        <v>44004</v>
      </c>
      <c r="F25">
        <f t="shared" si="18"/>
        <v>55</v>
      </c>
      <c r="G25">
        <f t="shared" si="5"/>
        <v>220</v>
      </c>
      <c r="I25" s="3">
        <f t="shared" si="6"/>
        <v>44004</v>
      </c>
      <c r="J25">
        <f t="shared" si="6"/>
        <v>45</v>
      </c>
      <c r="K25">
        <f t="shared" si="11"/>
        <v>953.46116262837904</v>
      </c>
      <c r="M25">
        <f t="shared" si="7"/>
        <v>1</v>
      </c>
      <c r="N25">
        <f t="shared" si="8"/>
        <v>0.94392937570629076</v>
      </c>
      <c r="P25" s="8"/>
      <c r="R25" s="3">
        <f t="shared" si="0"/>
        <v>44004</v>
      </c>
      <c r="S25">
        <f t="shared" si="9"/>
        <v>55</v>
      </c>
      <c r="T25">
        <f t="shared" si="10"/>
        <v>42.476821906783087</v>
      </c>
      <c r="V25" s="3">
        <f t="shared" ca="1" si="12"/>
        <v>44137</v>
      </c>
      <c r="W25">
        <f t="shared" ca="1" si="13"/>
        <v>1891</v>
      </c>
      <c r="X25">
        <f t="shared" ca="1" si="13"/>
        <v>897.02339553171782</v>
      </c>
      <c r="Z25">
        <f t="shared" ca="1" si="1"/>
        <v>0.47436456664818499</v>
      </c>
      <c r="AB25" s="3">
        <f t="shared" ca="1" si="2"/>
        <v>44137</v>
      </c>
      <c r="AC25">
        <f t="shared" ca="1" si="3"/>
        <v>0.84940614857622387</v>
      </c>
    </row>
    <row r="26" spans="1:44" x14ac:dyDescent="0.25">
      <c r="A26" s="2">
        <v>44011</v>
      </c>
      <c r="B26">
        <v>58</v>
      </c>
      <c r="C26" s="2">
        <v>44011</v>
      </c>
      <c r="D26">
        <v>44</v>
      </c>
      <c r="E26" s="3">
        <f t="shared" ref="E26:E75" si="19">A26</f>
        <v>44011</v>
      </c>
      <c r="F26">
        <f t="shared" si="18"/>
        <v>58</v>
      </c>
      <c r="G26">
        <f t="shared" si="5"/>
        <v>220</v>
      </c>
      <c r="I26" s="3">
        <f t="shared" si="6"/>
        <v>44011</v>
      </c>
      <c r="J26">
        <f t="shared" si="6"/>
        <v>44</v>
      </c>
      <c r="K26">
        <f t="shared" si="11"/>
        <v>956.9060243159164</v>
      </c>
      <c r="M26">
        <f t="shared" si="7"/>
        <v>1</v>
      </c>
      <c r="N26">
        <f t="shared" si="8"/>
        <v>0.94053122995374805</v>
      </c>
      <c r="P26" s="8"/>
      <c r="R26" s="3">
        <f t="shared" si="0"/>
        <v>44011</v>
      </c>
      <c r="S26">
        <f t="shared" si="9"/>
        <v>58</v>
      </c>
      <c r="T26">
        <f t="shared" si="10"/>
        <v>41.383374117964912</v>
      </c>
      <c r="V26" s="3">
        <f t="shared" ca="1" si="12"/>
        <v>44144</v>
      </c>
      <c r="W26">
        <f t="shared" ca="1" si="13"/>
        <v>2106</v>
      </c>
      <c r="X26">
        <f t="shared" ca="1" si="13"/>
        <v>980.45632341698888</v>
      </c>
      <c r="Z26">
        <f t="shared" ca="1" si="1"/>
        <v>0.46555380978964334</v>
      </c>
      <c r="AB26" s="3">
        <f t="shared" ca="1" si="2"/>
        <v>44144</v>
      </c>
      <c r="AC26">
        <f t="shared" ca="1" si="3"/>
        <v>0.83362944100690428</v>
      </c>
    </row>
    <row r="27" spans="1:44" x14ac:dyDescent="0.25">
      <c r="A27" s="2">
        <v>44018</v>
      </c>
      <c r="B27">
        <v>63</v>
      </c>
      <c r="C27" s="2">
        <v>44018</v>
      </c>
      <c r="D27">
        <v>34</v>
      </c>
      <c r="E27" s="3">
        <f t="shared" si="19"/>
        <v>44018</v>
      </c>
      <c r="F27">
        <f t="shared" si="18"/>
        <v>63</v>
      </c>
      <c r="G27">
        <f t="shared" si="5"/>
        <v>220</v>
      </c>
      <c r="I27" s="3">
        <f t="shared" si="6"/>
        <v>44018</v>
      </c>
      <c r="J27">
        <f t="shared" si="6"/>
        <v>34</v>
      </c>
      <c r="K27">
        <f t="shared" si="11"/>
        <v>960.36333231224046</v>
      </c>
      <c r="M27">
        <f t="shared" si="7"/>
        <v>1</v>
      </c>
      <c r="N27">
        <f t="shared" si="8"/>
        <v>0.93714531752591446</v>
      </c>
      <c r="P27" s="8"/>
      <c r="R27" s="3">
        <f t="shared" si="0"/>
        <v>44018</v>
      </c>
      <c r="S27">
        <f t="shared" si="9"/>
        <v>63</v>
      </c>
      <c r="T27">
        <f t="shared" si="10"/>
        <v>31.862940795881091</v>
      </c>
      <c r="V27" s="3">
        <f t="shared" ca="1" si="12"/>
        <v>44151</v>
      </c>
      <c r="W27">
        <f t="shared" ca="1" si="13"/>
        <v>2289</v>
      </c>
      <c r="X27">
        <f t="shared" ca="1" si="13"/>
        <v>1064.4639724391875</v>
      </c>
      <c r="Z27">
        <f t="shared" ca="1" si="1"/>
        <v>0.46503450084717673</v>
      </c>
      <c r="AB27" s="3">
        <f t="shared" ca="1" si="2"/>
        <v>44151</v>
      </c>
      <c r="AC27">
        <f t="shared" ca="1" si="3"/>
        <v>0.83269955661048201</v>
      </c>
    </row>
    <row r="28" spans="1:44" x14ac:dyDescent="0.25">
      <c r="A28" s="2">
        <v>44025</v>
      </c>
      <c r="B28">
        <v>66</v>
      </c>
      <c r="C28" s="2">
        <v>44025</v>
      </c>
      <c r="D28">
        <v>43</v>
      </c>
      <c r="E28" s="3">
        <f t="shared" si="19"/>
        <v>44025</v>
      </c>
      <c r="F28">
        <f t="shared" si="18"/>
        <v>66</v>
      </c>
      <c r="G28">
        <f t="shared" si="5"/>
        <v>220</v>
      </c>
      <c r="I28" s="3">
        <f t="shared" si="6"/>
        <v>44025</v>
      </c>
      <c r="J28">
        <f t="shared" si="6"/>
        <v>43</v>
      </c>
      <c r="K28">
        <f t="shared" si="11"/>
        <v>963.8331315859499</v>
      </c>
      <c r="M28">
        <f t="shared" si="7"/>
        <v>1</v>
      </c>
      <c r="N28">
        <f t="shared" si="8"/>
        <v>0.93377159438282109</v>
      </c>
      <c r="P28" s="8"/>
      <c r="R28" s="3">
        <f t="shared" si="0"/>
        <v>44025</v>
      </c>
      <c r="S28">
        <f t="shared" si="9"/>
        <v>66</v>
      </c>
      <c r="T28">
        <f t="shared" si="10"/>
        <v>40.152178558461308</v>
      </c>
      <c r="V28" s="3">
        <f t="shared" ca="1" si="12"/>
        <v>44158</v>
      </c>
      <c r="W28">
        <f t="shared" ca="1" si="13"/>
        <v>2478</v>
      </c>
      <c r="X28">
        <f t="shared" ca="1" si="13"/>
        <v>1138.5779706296676</v>
      </c>
      <c r="Z28">
        <f t="shared" ca="1" si="1"/>
        <v>0.45947456441875206</v>
      </c>
      <c r="AB28" s="3">
        <f t="shared" ca="1" si="2"/>
        <v>44158</v>
      </c>
      <c r="AC28">
        <f t="shared" ca="1" si="3"/>
        <v>0.82274382947561908</v>
      </c>
    </row>
    <row r="29" spans="1:44" x14ac:dyDescent="0.25">
      <c r="A29" s="2">
        <v>44032</v>
      </c>
      <c r="B29">
        <v>78</v>
      </c>
      <c r="C29" s="2">
        <v>44032</v>
      </c>
      <c r="D29">
        <v>30</v>
      </c>
      <c r="E29" s="3">
        <f t="shared" si="19"/>
        <v>44032</v>
      </c>
      <c r="F29">
        <f t="shared" si="18"/>
        <v>78</v>
      </c>
      <c r="G29">
        <f t="shared" si="5"/>
        <v>220</v>
      </c>
      <c r="I29" s="3">
        <f t="shared" si="6"/>
        <v>44032</v>
      </c>
      <c r="J29">
        <f t="shared" si="6"/>
        <v>30</v>
      </c>
      <c r="K29">
        <f t="shared" si="11"/>
        <v>967.31546726811519</v>
      </c>
      <c r="M29">
        <f t="shared" si="7"/>
        <v>1</v>
      </c>
      <c r="N29">
        <f t="shared" si="8"/>
        <v>0.9304100166430429</v>
      </c>
      <c r="P29" s="8"/>
      <c r="R29" s="3">
        <f t="shared" si="0"/>
        <v>44032</v>
      </c>
      <c r="S29">
        <f t="shared" si="9"/>
        <v>78</v>
      </c>
      <c r="T29">
        <f t="shared" si="10"/>
        <v>27.912300499291288</v>
      </c>
      <c r="V29" s="3">
        <f t="shared" ca="1" si="12"/>
        <v>44165</v>
      </c>
      <c r="W29">
        <f t="shared" ca="1" si="13"/>
        <v>2635</v>
      </c>
      <c r="X29">
        <f t="shared" ca="1" si="13"/>
        <v>1211.5563679819913</v>
      </c>
      <c r="Z29">
        <f t="shared" ca="1" si="1"/>
        <v>0.45979368803870641</v>
      </c>
      <c r="AB29" s="3">
        <f t="shared" ca="1" si="2"/>
        <v>44165</v>
      </c>
      <c r="AC29">
        <f t="shared" ca="1" si="3"/>
        <v>0.82331525825424912</v>
      </c>
    </row>
    <row r="30" spans="1:44" x14ac:dyDescent="0.25">
      <c r="A30" s="2">
        <v>44039</v>
      </c>
      <c r="B30">
        <v>82</v>
      </c>
      <c r="C30" s="2">
        <v>44039</v>
      </c>
      <c r="D30">
        <v>56</v>
      </c>
      <c r="E30" s="3">
        <f t="shared" si="19"/>
        <v>44039</v>
      </c>
      <c r="F30">
        <f t="shared" si="18"/>
        <v>82</v>
      </c>
      <c r="G30">
        <f t="shared" si="5"/>
        <v>220</v>
      </c>
      <c r="I30" s="3">
        <f t="shared" si="6"/>
        <v>44039</v>
      </c>
      <c r="J30">
        <f t="shared" si="6"/>
        <v>56</v>
      </c>
      <c r="K30">
        <f t="shared" si="11"/>
        <v>970.81038465286554</v>
      </c>
      <c r="M30">
        <f t="shared" si="7"/>
        <v>1</v>
      </c>
      <c r="N30">
        <f t="shared" si="8"/>
        <v>0.92706054058312792</v>
      </c>
      <c r="P30" s="8"/>
      <c r="R30" s="3">
        <f t="shared" si="0"/>
        <v>44039</v>
      </c>
      <c r="S30">
        <f t="shared" si="9"/>
        <v>82</v>
      </c>
      <c r="T30">
        <f t="shared" si="10"/>
        <v>51.915390272655166</v>
      </c>
      <c r="V30" s="3">
        <f t="shared" ca="1" si="12"/>
        <v>44172</v>
      </c>
      <c r="W30">
        <f t="shared" ca="1" si="13"/>
        <v>2817</v>
      </c>
      <c r="X30">
        <f t="shared" ca="1" si="13"/>
        <v>1286.0033687019861</v>
      </c>
      <c r="Z30">
        <f t="shared" ca="1" si="1"/>
        <v>0.45651521785658011</v>
      </c>
      <c r="AB30" s="3">
        <f t="shared" ca="1" si="2"/>
        <v>44172</v>
      </c>
      <c r="AC30">
        <f t="shared" ca="1" si="3"/>
        <v>0.81744476765184448</v>
      </c>
    </row>
    <row r="31" spans="1:44" x14ac:dyDescent="0.25">
      <c r="A31" s="2">
        <v>44046</v>
      </c>
      <c r="B31">
        <v>71</v>
      </c>
      <c r="C31" s="2">
        <v>44046</v>
      </c>
      <c r="D31">
        <v>53</v>
      </c>
      <c r="E31" s="3">
        <f t="shared" si="19"/>
        <v>44046</v>
      </c>
      <c r="F31">
        <f t="shared" si="18"/>
        <v>71</v>
      </c>
      <c r="G31">
        <f t="shared" si="5"/>
        <v>220</v>
      </c>
      <c r="I31" s="3">
        <f t="shared" si="6"/>
        <v>44046</v>
      </c>
      <c r="J31">
        <f t="shared" si="6"/>
        <v>53</v>
      </c>
      <c r="K31">
        <f t="shared" si="11"/>
        <v>974.31792919797829</v>
      </c>
      <c r="M31">
        <f t="shared" si="7"/>
        <v>1</v>
      </c>
      <c r="N31">
        <f t="shared" si="8"/>
        <v>0.9237231226370286</v>
      </c>
      <c r="P31" s="8"/>
      <c r="R31" s="3">
        <f t="shared" si="0"/>
        <v>44046</v>
      </c>
      <c r="S31">
        <f t="shared" si="9"/>
        <v>71</v>
      </c>
      <c r="T31">
        <f t="shared" si="10"/>
        <v>48.957325499762518</v>
      </c>
      <c r="V31" s="3">
        <f t="shared" ca="1" si="12"/>
        <v>44179</v>
      </c>
      <c r="W31">
        <f t="shared" ca="1" si="13"/>
        <v>3010</v>
      </c>
      <c r="X31">
        <f t="shared" ca="1" si="13"/>
        <v>1363.6325458713611</v>
      </c>
      <c r="Z31">
        <f t="shared" ca="1" si="1"/>
        <v>0.45303406839580102</v>
      </c>
      <c r="AB31" s="3">
        <f t="shared" ca="1" si="2"/>
        <v>44179</v>
      </c>
      <c r="AC31">
        <f t="shared" ca="1" si="3"/>
        <v>0.811211355706699</v>
      </c>
    </row>
    <row r="32" spans="1:44" x14ac:dyDescent="0.25">
      <c r="A32" s="2">
        <v>44053</v>
      </c>
      <c r="B32">
        <v>75</v>
      </c>
      <c r="C32" s="2">
        <v>44053</v>
      </c>
      <c r="D32">
        <v>58</v>
      </c>
      <c r="E32" s="3">
        <f t="shared" si="19"/>
        <v>44053</v>
      </c>
      <c r="F32">
        <f t="shared" si="18"/>
        <v>75</v>
      </c>
      <c r="G32">
        <f t="shared" si="5"/>
        <v>220</v>
      </c>
      <c r="I32" s="3">
        <f t="shared" si="6"/>
        <v>44053</v>
      </c>
      <c r="J32">
        <f t="shared" si="6"/>
        <v>58</v>
      </c>
      <c r="K32">
        <f t="shared" si="11"/>
        <v>977.83814652547005</v>
      </c>
      <c r="M32">
        <f t="shared" si="7"/>
        <v>1</v>
      </c>
      <c r="N32">
        <f t="shared" si="8"/>
        <v>0.92039771939553527</v>
      </c>
      <c r="P32" s="8"/>
      <c r="R32" s="3">
        <f t="shared" si="0"/>
        <v>44053</v>
      </c>
      <c r="S32">
        <f t="shared" si="9"/>
        <v>75</v>
      </c>
      <c r="T32">
        <f t="shared" si="10"/>
        <v>53.383067724941043</v>
      </c>
      <c r="V32" s="3">
        <f t="shared" ca="1" si="12"/>
        <v>44186</v>
      </c>
      <c r="W32">
        <f t="shared" ca="1" si="13"/>
        <v>3199</v>
      </c>
      <c r="X32">
        <f t="shared" ca="1" si="13"/>
        <v>1425.5123155766134</v>
      </c>
      <c r="Z32">
        <f t="shared" ca="1" si="1"/>
        <v>0.44561185232154216</v>
      </c>
      <c r="AB32" s="3">
        <f t="shared" ca="1" si="2"/>
        <v>44186</v>
      </c>
      <c r="AC32">
        <f t="shared" ca="1" si="3"/>
        <v>0.79792099547999906</v>
      </c>
    </row>
    <row r="33" spans="1:29" x14ac:dyDescent="0.25">
      <c r="A33" s="2">
        <v>44060</v>
      </c>
      <c r="B33">
        <v>81</v>
      </c>
      <c r="C33" s="2">
        <v>44060</v>
      </c>
      <c r="D33">
        <v>35</v>
      </c>
      <c r="E33" s="3">
        <f t="shared" si="19"/>
        <v>44060</v>
      </c>
      <c r="F33">
        <f t="shared" si="18"/>
        <v>81</v>
      </c>
      <c r="G33">
        <f t="shared" si="5"/>
        <v>220</v>
      </c>
      <c r="I33" s="3">
        <f t="shared" si="6"/>
        <v>44060</v>
      </c>
      <c r="J33">
        <f t="shared" si="6"/>
        <v>35</v>
      </c>
      <c r="K33">
        <f t="shared" si="11"/>
        <v>981.37108242218994</v>
      </c>
      <c r="M33">
        <f t="shared" si="7"/>
        <v>1</v>
      </c>
      <c r="N33">
        <f t="shared" si="8"/>
        <v>0.91708428760571126</v>
      </c>
      <c r="P33" s="8"/>
      <c r="R33" s="3">
        <f t="shared" si="0"/>
        <v>44060</v>
      </c>
      <c r="S33">
        <f t="shared" si="9"/>
        <v>81</v>
      </c>
      <c r="T33">
        <f t="shared" si="10"/>
        <v>32.097950066199893</v>
      </c>
      <c r="V33" s="3">
        <f t="shared" ca="1" si="12"/>
        <v>44193</v>
      </c>
      <c r="W33">
        <f t="shared" ca="1" si="13"/>
        <v>3400</v>
      </c>
      <c r="X33">
        <f t="shared" ca="1" si="13"/>
        <v>1516.2851248632414</v>
      </c>
      <c r="Z33">
        <f t="shared" ca="1" si="1"/>
        <v>0.44596621319507102</v>
      </c>
      <c r="AB33" s="3">
        <f t="shared" ca="1" si="2"/>
        <v>44193</v>
      </c>
      <c r="AC33">
        <f t="shared" ca="1" si="3"/>
        <v>0.79855552075012426</v>
      </c>
    </row>
    <row r="34" spans="1:29" x14ac:dyDescent="0.25">
      <c r="A34" s="2">
        <v>44067</v>
      </c>
      <c r="B34">
        <v>68</v>
      </c>
      <c r="C34" s="2">
        <v>44067</v>
      </c>
      <c r="D34">
        <v>52</v>
      </c>
      <c r="E34" s="3">
        <f t="shared" si="19"/>
        <v>44067</v>
      </c>
      <c r="F34">
        <f t="shared" si="18"/>
        <v>68</v>
      </c>
      <c r="G34">
        <f t="shared" si="5"/>
        <v>220</v>
      </c>
      <c r="I34" s="3">
        <f t="shared" si="6"/>
        <v>44067</v>
      </c>
      <c r="J34">
        <f t="shared" si="6"/>
        <v>52</v>
      </c>
      <c r="K34">
        <f t="shared" si="11"/>
        <v>984.91678284041552</v>
      </c>
      <c r="M34">
        <f t="shared" si="7"/>
        <v>1</v>
      </c>
      <c r="N34">
        <f t="shared" si="8"/>
        <v>0.91378278417033065</v>
      </c>
      <c r="P34" s="8"/>
      <c r="R34" s="3">
        <f t="shared" si="0"/>
        <v>44067</v>
      </c>
      <c r="S34">
        <f t="shared" si="9"/>
        <v>68</v>
      </c>
      <c r="T34">
        <f t="shared" si="10"/>
        <v>47.516704776857196</v>
      </c>
      <c r="V34" s="3">
        <f t="shared" ca="1" si="12"/>
        <v>44200</v>
      </c>
      <c r="W34">
        <f t="shared" ca="1" si="13"/>
        <v>3625</v>
      </c>
      <c r="X34">
        <f t="shared" ca="1" si="13"/>
        <v>1607.5844164437319</v>
      </c>
      <c r="Z34">
        <f t="shared" ca="1" si="1"/>
        <v>0.44347156315689157</v>
      </c>
      <c r="AB34" s="3">
        <f t="shared" ca="1" si="2"/>
        <v>44200</v>
      </c>
      <c r="AC34">
        <f t="shared" ca="1" si="3"/>
        <v>0.79408855329522354</v>
      </c>
    </row>
    <row r="35" spans="1:29" x14ac:dyDescent="0.25">
      <c r="A35" s="2">
        <v>44074</v>
      </c>
      <c r="B35">
        <v>49</v>
      </c>
      <c r="C35" s="2">
        <v>44074</v>
      </c>
      <c r="D35">
        <v>48</v>
      </c>
      <c r="E35" s="3">
        <f t="shared" si="19"/>
        <v>44074</v>
      </c>
      <c r="F35">
        <f t="shared" si="18"/>
        <v>49</v>
      </c>
      <c r="G35">
        <f t="shared" si="5"/>
        <v>220</v>
      </c>
      <c r="I35" s="3">
        <f t="shared" si="6"/>
        <v>44074</v>
      </c>
      <c r="J35">
        <f t="shared" si="6"/>
        <v>48</v>
      </c>
      <c r="K35">
        <f t="shared" si="11"/>
        <v>988.47529389844999</v>
      </c>
      <c r="M35">
        <f t="shared" si="7"/>
        <v>1</v>
      </c>
      <c r="N35">
        <f t="shared" si="8"/>
        <v>0.91049316614731746</v>
      </c>
      <c r="P35" s="8"/>
      <c r="R35" s="3">
        <f t="shared" si="0"/>
        <v>44074</v>
      </c>
      <c r="S35">
        <f t="shared" si="9"/>
        <v>49</v>
      </c>
      <c r="T35">
        <f t="shared" si="10"/>
        <v>43.703671975071238</v>
      </c>
      <c r="V35" s="3">
        <f t="shared" ca="1" si="12"/>
        <v>44207</v>
      </c>
      <c r="W35">
        <f t="shared" ca="1" si="13"/>
        <v>3866</v>
      </c>
      <c r="X35">
        <f t="shared" ca="1" si="13"/>
        <v>1718.9596543048056</v>
      </c>
      <c r="Z35">
        <f t="shared" ca="1" si="1"/>
        <v>0.44463519252581624</v>
      </c>
      <c r="AB35" s="3">
        <f t="shared" ca="1" si="2"/>
        <v>44207</v>
      </c>
      <c r="AC35">
        <f t="shared" ca="1" si="3"/>
        <v>0.79617217001139695</v>
      </c>
    </row>
    <row r="36" spans="1:29" x14ac:dyDescent="0.25">
      <c r="A36" s="2">
        <v>44081</v>
      </c>
      <c r="B36">
        <v>67</v>
      </c>
      <c r="C36" s="2">
        <v>44081</v>
      </c>
      <c r="D36">
        <v>40</v>
      </c>
      <c r="E36" s="3">
        <f t="shared" si="19"/>
        <v>44081</v>
      </c>
      <c r="F36">
        <f t="shared" si="18"/>
        <v>67</v>
      </c>
      <c r="G36">
        <f t="shared" si="5"/>
        <v>220</v>
      </c>
      <c r="I36" s="3">
        <f t="shared" si="6"/>
        <v>44081</v>
      </c>
      <c r="J36">
        <f t="shared" si="6"/>
        <v>40</v>
      </c>
      <c r="K36">
        <f t="shared" si="11"/>
        <v>992.04666188122246</v>
      </c>
      <c r="M36">
        <f t="shared" si="7"/>
        <v>1</v>
      </c>
      <c r="N36">
        <f t="shared" si="8"/>
        <v>0.90721539074918711</v>
      </c>
      <c r="P36" s="8"/>
      <c r="R36" s="3">
        <f t="shared" si="0"/>
        <v>44081</v>
      </c>
      <c r="S36">
        <f t="shared" si="9"/>
        <v>67</v>
      </c>
      <c r="T36">
        <f t="shared" si="10"/>
        <v>36.288615629967481</v>
      </c>
      <c r="V36" s="3">
        <f t="shared" ca="1" si="12"/>
        <v>44214</v>
      </c>
      <c r="W36">
        <f t="shared" ca="1" si="13"/>
        <v>4077</v>
      </c>
      <c r="X36">
        <f t="shared" ca="1" si="13"/>
        <v>1812.9913020722095</v>
      </c>
      <c r="Z36">
        <f t="shared" ca="1" si="1"/>
        <v>0.4446875894216849</v>
      </c>
      <c r="AB36" s="3">
        <f t="shared" ca="1" si="2"/>
        <v>44214</v>
      </c>
      <c r="AC36">
        <f t="shared" ca="1" si="3"/>
        <v>0.79626599288234112</v>
      </c>
    </row>
    <row r="37" spans="1:29" x14ac:dyDescent="0.25">
      <c r="A37" s="2">
        <v>44088</v>
      </c>
      <c r="B37">
        <v>93</v>
      </c>
      <c r="C37" s="2">
        <v>44088</v>
      </c>
      <c r="D37">
        <v>46</v>
      </c>
      <c r="E37" s="3">
        <f t="shared" si="19"/>
        <v>44088</v>
      </c>
      <c r="F37">
        <f t="shared" si="18"/>
        <v>93</v>
      </c>
      <c r="G37">
        <f t="shared" si="5"/>
        <v>220</v>
      </c>
      <c r="I37" s="3">
        <f t="shared" si="6"/>
        <v>44088</v>
      </c>
      <c r="J37">
        <f t="shared" si="6"/>
        <v>46</v>
      </c>
      <c r="K37">
        <f t="shared" si="11"/>
        <v>995.6309332408897</v>
      </c>
      <c r="M37">
        <f t="shared" si="7"/>
        <v>1</v>
      </c>
      <c r="N37">
        <f t="shared" si="8"/>
        <v>0.90394941534248996</v>
      </c>
      <c r="P37" s="8"/>
      <c r="R37" s="3">
        <f t="shared" si="0"/>
        <v>44088</v>
      </c>
      <c r="S37">
        <f t="shared" si="9"/>
        <v>93</v>
      </c>
      <c r="T37">
        <f t="shared" si="10"/>
        <v>41.58167310575454</v>
      </c>
      <c r="V37" s="3">
        <f t="shared" ca="1" si="12"/>
        <v>44221</v>
      </c>
      <c r="W37">
        <f t="shared" ca="1" si="13"/>
        <v>4251</v>
      </c>
      <c r="X37">
        <f t="shared" ca="1" si="13"/>
        <v>1895.7113661791755</v>
      </c>
      <c r="Z37">
        <f t="shared" ca="1" si="1"/>
        <v>0.44594480502921086</v>
      </c>
      <c r="AB37" s="3">
        <f t="shared" ca="1" si="2"/>
        <v>44221</v>
      </c>
      <c r="AC37">
        <f t="shared" ca="1" si="3"/>
        <v>0.79851718688416995</v>
      </c>
    </row>
    <row r="38" spans="1:29" x14ac:dyDescent="0.25">
      <c r="A38" s="2">
        <v>44095</v>
      </c>
      <c r="B38">
        <v>121</v>
      </c>
      <c r="C38" s="2">
        <v>44095</v>
      </c>
      <c r="D38">
        <v>53</v>
      </c>
      <c r="E38" s="3">
        <f t="shared" si="19"/>
        <v>44095</v>
      </c>
      <c r="F38">
        <f t="shared" si="18"/>
        <v>121</v>
      </c>
      <c r="G38">
        <f t="shared" si="5"/>
        <v>220</v>
      </c>
      <c r="I38" s="3">
        <f t="shared" si="6"/>
        <v>44095</v>
      </c>
      <c r="J38">
        <f t="shared" si="6"/>
        <v>53</v>
      </c>
      <c r="K38">
        <f t="shared" si="11"/>
        <v>999.22815459744049</v>
      </c>
      <c r="M38">
        <f t="shared" si="7"/>
        <v>1</v>
      </c>
      <c r="N38">
        <f t="shared" si="8"/>
        <v>0.9006951974472569</v>
      </c>
      <c r="P38" s="8"/>
      <c r="R38" s="3">
        <f t="shared" si="0"/>
        <v>44095</v>
      </c>
      <c r="S38">
        <f t="shared" si="9"/>
        <v>121</v>
      </c>
      <c r="T38">
        <f t="shared" si="10"/>
        <v>47.736845464704615</v>
      </c>
      <c r="V38" s="3">
        <f t="shared" ca="1" si="12"/>
        <v>44228</v>
      </c>
      <c r="W38">
        <f t="shared" ca="1" si="13"/>
        <v>4403</v>
      </c>
      <c r="X38">
        <f t="shared" ca="1" si="13"/>
        <v>1985.703030370516</v>
      </c>
      <c r="Z38">
        <f t="shared" ca="1" si="1"/>
        <v>0.45098865100397817</v>
      </c>
      <c r="AB38" s="3">
        <f t="shared" ca="1" si="2"/>
        <v>44228</v>
      </c>
      <c r="AC38">
        <f t="shared" ca="1" si="3"/>
        <v>0.80754879270943447</v>
      </c>
    </row>
    <row r="39" spans="1:29" x14ac:dyDescent="0.25">
      <c r="A39" s="2">
        <v>44102</v>
      </c>
      <c r="B39">
        <v>103</v>
      </c>
      <c r="C39" s="2">
        <v>44102</v>
      </c>
      <c r="D39">
        <v>62</v>
      </c>
      <c r="E39" s="3">
        <f t="shared" si="19"/>
        <v>44102</v>
      </c>
      <c r="F39">
        <f t="shared" si="18"/>
        <v>103</v>
      </c>
      <c r="G39">
        <f t="shared" si="5"/>
        <v>220</v>
      </c>
      <c r="I39" s="3">
        <f t="shared" si="6"/>
        <v>44102</v>
      </c>
      <c r="J39">
        <f t="shared" si="6"/>
        <v>62</v>
      </c>
      <c r="K39">
        <f t="shared" si="11"/>
        <v>1002.838372739302</v>
      </c>
      <c r="M39">
        <f t="shared" si="7"/>
        <v>1</v>
      </c>
      <c r="N39">
        <f t="shared" si="8"/>
        <v>0.89745269473644673</v>
      </c>
      <c r="P39" s="8"/>
      <c r="R39" s="3">
        <f t="shared" si="0"/>
        <v>44102</v>
      </c>
      <c r="S39">
        <f t="shared" si="9"/>
        <v>103</v>
      </c>
      <c r="T39">
        <f t="shared" si="10"/>
        <v>55.642067073659696</v>
      </c>
      <c r="V39" s="3">
        <f t="shared" ca="1" si="12"/>
        <v>44235</v>
      </c>
      <c r="W39">
        <f t="shared" ca="1" si="13"/>
        <v>4577</v>
      </c>
      <c r="X39">
        <f t="shared" ca="1" si="13"/>
        <v>2073.694692903473</v>
      </c>
      <c r="Z39">
        <f t="shared" ca="1" si="1"/>
        <v>0.45306853679341774</v>
      </c>
      <c r="AB39" s="3">
        <f t="shared" ca="1" si="2"/>
        <v>44235</v>
      </c>
      <c r="AC39">
        <f t="shared" ca="1" si="3"/>
        <v>0.81127307547020089</v>
      </c>
    </row>
    <row r="40" spans="1:29" x14ac:dyDescent="0.25">
      <c r="A40" s="2">
        <v>44109</v>
      </c>
      <c r="B40">
        <v>113</v>
      </c>
      <c r="C40" s="2">
        <v>44109</v>
      </c>
      <c r="D40">
        <v>65</v>
      </c>
      <c r="E40" s="3">
        <f t="shared" si="19"/>
        <v>44109</v>
      </c>
      <c r="F40">
        <f t="shared" si="18"/>
        <v>113</v>
      </c>
      <c r="G40">
        <f t="shared" si="5"/>
        <v>220</v>
      </c>
      <c r="I40" s="3">
        <f t="shared" si="6"/>
        <v>44109</v>
      </c>
      <c r="J40">
        <f t="shared" si="6"/>
        <v>65</v>
      </c>
      <c r="K40">
        <f t="shared" si="11"/>
        <v>1006.4616346239483</v>
      </c>
      <c r="M40">
        <f t="shared" si="7"/>
        <v>1</v>
      </c>
      <c r="N40">
        <f t="shared" si="8"/>
        <v>0.89422186503539547</v>
      </c>
      <c r="P40" s="8"/>
      <c r="R40" s="3">
        <f t="shared" si="0"/>
        <v>44109</v>
      </c>
      <c r="S40">
        <f t="shared" si="9"/>
        <v>113</v>
      </c>
      <c r="T40">
        <f t="shared" si="10"/>
        <v>58.124421227300708</v>
      </c>
      <c r="V40" s="3">
        <f t="shared" ca="1" si="12"/>
        <v>44242</v>
      </c>
      <c r="W40">
        <f t="shared" ca="1" si="13"/>
        <v>4755</v>
      </c>
      <c r="X40">
        <f t="shared" ca="1" si="13"/>
        <v>2181.4095608908174</v>
      </c>
      <c r="Z40">
        <f t="shared" ca="1" si="1"/>
        <v>0.45876121154381017</v>
      </c>
      <c r="AB40" s="3">
        <f t="shared" ca="1" si="2"/>
        <v>44242</v>
      </c>
      <c r="AC40">
        <f t="shared" ca="1" si="3"/>
        <v>0.82146648635034814</v>
      </c>
    </row>
    <row r="41" spans="1:29" x14ac:dyDescent="0.25">
      <c r="A41" s="2">
        <v>44116</v>
      </c>
      <c r="B41">
        <v>145</v>
      </c>
      <c r="C41" s="2">
        <v>44116</v>
      </c>
      <c r="D41">
        <v>78</v>
      </c>
      <c r="E41" s="3">
        <f t="shared" si="19"/>
        <v>44116</v>
      </c>
      <c r="F41">
        <f t="shared" si="18"/>
        <v>145</v>
      </c>
      <c r="G41">
        <f t="shared" si="5"/>
        <v>220</v>
      </c>
      <c r="I41" s="3">
        <f t="shared" si="6"/>
        <v>44116</v>
      </c>
      <c r="J41">
        <f t="shared" si="6"/>
        <v>78</v>
      </c>
      <c r="K41">
        <f t="shared" si="11"/>
        <v>1010.097987378511</v>
      </c>
      <c r="M41">
        <f t="shared" si="7"/>
        <v>1</v>
      </c>
      <c r="N41">
        <f t="shared" si="8"/>
        <v>0.89100266632126801</v>
      </c>
      <c r="P41" s="8">
        <f>(B41-$P$1)/$P$2+$P$1-B41</f>
        <v>0</v>
      </c>
      <c r="R41" s="3">
        <f t="shared" si="0"/>
        <v>44116</v>
      </c>
      <c r="S41">
        <f t="shared" si="9"/>
        <v>145</v>
      </c>
      <c r="T41">
        <f t="shared" si="10"/>
        <v>69.498207973058911</v>
      </c>
      <c r="V41" s="3">
        <f t="shared" ca="1" si="12"/>
        <v>44249</v>
      </c>
      <c r="W41">
        <f t="shared" ca="1" si="13"/>
        <v>4953</v>
      </c>
      <c r="X41">
        <f t="shared" ca="1" si="13"/>
        <v>2276.2567606484549</v>
      </c>
      <c r="Z41">
        <f t="shared" ref="Z41:Z72" ca="1" si="20">X41/$W41</f>
        <v>0.45957132256177163</v>
      </c>
      <c r="AB41" s="3">
        <f t="shared" ref="AB41:AB72" ca="1" si="21">V41</f>
        <v>44249</v>
      </c>
      <c r="AC41">
        <f t="shared" ref="AC41:AC72" ca="1" si="22">Z41/OFFSET(Z$9, $G$2-1,0)</f>
        <v>0.82291708643320838</v>
      </c>
    </row>
    <row r="42" spans="1:29" x14ac:dyDescent="0.25">
      <c r="A42" s="2">
        <v>44123</v>
      </c>
      <c r="B42">
        <v>177</v>
      </c>
      <c r="C42" s="2">
        <v>44123</v>
      </c>
      <c r="D42">
        <v>94</v>
      </c>
      <c r="E42" s="3">
        <f t="shared" si="19"/>
        <v>44123</v>
      </c>
      <c r="F42">
        <f t="shared" si="18"/>
        <v>177</v>
      </c>
      <c r="G42">
        <f t="shared" si="5"/>
        <v>220</v>
      </c>
      <c r="I42" s="3">
        <f t="shared" si="6"/>
        <v>44123</v>
      </c>
      <c r="J42">
        <f t="shared" si="6"/>
        <v>94</v>
      </c>
      <c r="K42">
        <f t="shared" si="11"/>
        <v>1013.7474783003925</v>
      </c>
      <c r="M42">
        <f t="shared" si="7"/>
        <v>1</v>
      </c>
      <c r="N42">
        <f t="shared" si="8"/>
        <v>0.88779505672251136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177</v>
      </c>
      <c r="T42">
        <f t="shared" si="10"/>
        <v>83.452735331916074</v>
      </c>
      <c r="V42" s="3">
        <f t="shared" ca="1" si="12"/>
        <v>44256</v>
      </c>
      <c r="W42">
        <f t="shared" ca="1" si="13"/>
        <v>5149</v>
      </c>
      <c r="X42">
        <f t="shared" ca="1" si="13"/>
        <v>2406.4094161278067</v>
      </c>
      <c r="Z42">
        <f t="shared" ca="1" si="20"/>
        <v>0.46735471278458085</v>
      </c>
      <c r="AB42" s="3">
        <f t="shared" ca="1" si="21"/>
        <v>44256</v>
      </c>
      <c r="AC42">
        <f t="shared" ca="1" si="22"/>
        <v>0.83685417190891487</v>
      </c>
    </row>
    <row r="43" spans="1:29" x14ac:dyDescent="0.25">
      <c r="A43" s="2">
        <v>44130</v>
      </c>
      <c r="B43">
        <v>229</v>
      </c>
      <c r="C43" s="2">
        <v>44130</v>
      </c>
      <c r="D43">
        <v>96</v>
      </c>
      <c r="E43" s="3">
        <f t="shared" si="19"/>
        <v>44130</v>
      </c>
      <c r="F43">
        <f t="shared" si="18"/>
        <v>229</v>
      </c>
      <c r="G43">
        <f t="shared" si="5"/>
        <v>220</v>
      </c>
      <c r="I43" s="3">
        <f t="shared" si="6"/>
        <v>44130</v>
      </c>
      <c r="J43">
        <f t="shared" si="6"/>
        <v>96</v>
      </c>
      <c r="K43">
        <f t="shared" si="11"/>
        <v>1017.4101548578809</v>
      </c>
      <c r="M43">
        <f t="shared" si="7"/>
        <v>1</v>
      </c>
      <c r="N43">
        <f t="shared" si="8"/>
        <v>0.88459899451831026</v>
      </c>
      <c r="P43" s="8">
        <f t="shared" si="23"/>
        <v>0</v>
      </c>
      <c r="R43" s="3">
        <f t="shared" si="0"/>
        <v>44130</v>
      </c>
      <c r="S43">
        <f t="shared" si="9"/>
        <v>229</v>
      </c>
      <c r="T43">
        <f t="shared" si="10"/>
        <v>84.921503473757781</v>
      </c>
      <c r="V43" s="3">
        <f t="shared" ca="1" si="12"/>
        <v>44263</v>
      </c>
      <c r="W43">
        <f t="shared" ca="1" si="13"/>
        <v>5369</v>
      </c>
      <c r="X43">
        <f t="shared" ca="1" si="13"/>
        <v>2533.6154818069303</v>
      </c>
      <c r="Z43">
        <f t="shared" ca="1" si="20"/>
        <v>0.47189709104245303</v>
      </c>
      <c r="AB43" s="3">
        <f t="shared" ca="1" si="21"/>
        <v>44263</v>
      </c>
      <c r="AC43">
        <f t="shared" ca="1" si="22"/>
        <v>0.84498784017309014</v>
      </c>
    </row>
    <row r="44" spans="1:29" x14ac:dyDescent="0.25">
      <c r="A44" s="2">
        <v>44137</v>
      </c>
      <c r="B44">
        <v>261</v>
      </c>
      <c r="C44" s="2">
        <v>44137</v>
      </c>
      <c r="D44">
        <v>98</v>
      </c>
      <c r="E44" s="3">
        <f t="shared" si="19"/>
        <v>44137</v>
      </c>
      <c r="F44">
        <f t="shared" si="18"/>
        <v>261</v>
      </c>
      <c r="G44">
        <f t="shared" si="5"/>
        <v>220</v>
      </c>
      <c r="I44" s="3">
        <f t="shared" si="6"/>
        <v>44137</v>
      </c>
      <c r="J44">
        <f t="shared" si="6"/>
        <v>98</v>
      </c>
      <c r="K44">
        <f t="shared" si="11"/>
        <v>1021.0860646907677</v>
      </c>
      <c r="M44">
        <f t="shared" si="7"/>
        <v>1</v>
      </c>
      <c r="N44">
        <f t="shared" si="8"/>
        <v>0.88141443813804432</v>
      </c>
      <c r="P44" s="8">
        <f t="shared" si="23"/>
        <v>0</v>
      </c>
      <c r="R44" s="3">
        <f t="shared" si="0"/>
        <v>44137</v>
      </c>
      <c r="S44">
        <f t="shared" si="9"/>
        <v>261</v>
      </c>
      <c r="T44">
        <f t="shared" si="10"/>
        <v>86.37861493752834</v>
      </c>
      <c r="V44" s="3">
        <f t="shared" ca="1" si="12"/>
        <v>44270</v>
      </c>
      <c r="W44">
        <f t="shared" ca="1" si="13"/>
        <v>5570</v>
      </c>
      <c r="X44">
        <f t="shared" ca="1" si="13"/>
        <v>2648.8410489366383</v>
      </c>
      <c r="Z44">
        <f t="shared" ca="1" si="20"/>
        <v>0.47555494594912717</v>
      </c>
      <c r="AB44" s="3">
        <f t="shared" ca="1" si="21"/>
        <v>44270</v>
      </c>
      <c r="AC44">
        <f t="shared" ca="1" si="22"/>
        <v>0.85153766422568011</v>
      </c>
    </row>
    <row r="45" spans="1:29" x14ac:dyDescent="0.25">
      <c r="A45" s="2">
        <v>44144</v>
      </c>
      <c r="B45">
        <v>215</v>
      </c>
      <c r="C45" s="2">
        <v>44144</v>
      </c>
      <c r="D45">
        <v>95</v>
      </c>
      <c r="E45" s="3">
        <f t="shared" si="19"/>
        <v>44144</v>
      </c>
      <c r="F45">
        <f t="shared" si="18"/>
        <v>215</v>
      </c>
      <c r="G45">
        <f t="shared" si="5"/>
        <v>220</v>
      </c>
      <c r="I45" s="3">
        <f t="shared" si="6"/>
        <v>44144</v>
      </c>
      <c r="J45">
        <f t="shared" si="6"/>
        <v>95</v>
      </c>
      <c r="K45">
        <f t="shared" si="11"/>
        <v>1024.7752556109672</v>
      </c>
      <c r="M45">
        <f t="shared" si="7"/>
        <v>1</v>
      </c>
      <c r="N45">
        <f t="shared" si="8"/>
        <v>0.87824134616074734</v>
      </c>
      <c r="P45" s="8">
        <f t="shared" si="23"/>
        <v>0</v>
      </c>
      <c r="R45" s="3">
        <f t="shared" si="0"/>
        <v>44144</v>
      </c>
      <c r="S45">
        <f t="shared" si="9"/>
        <v>215</v>
      </c>
      <c r="T45">
        <f t="shared" si="10"/>
        <v>83.432927885270999</v>
      </c>
      <c r="V45" s="3">
        <f t="shared" ca="1" si="12"/>
        <v>44277</v>
      </c>
      <c r="W45">
        <f t="shared" ca="1" si="13"/>
        <v>5727</v>
      </c>
      <c r="X45">
        <f t="shared" ca="1" si="13"/>
        <v>2764.4718808467369</v>
      </c>
      <c r="Z45">
        <f t="shared" ca="1" si="20"/>
        <v>0.48270855261860257</v>
      </c>
      <c r="AB45" s="3">
        <f t="shared" ca="1" si="21"/>
        <v>44277</v>
      </c>
      <c r="AC45">
        <f t="shared" ca="1" si="22"/>
        <v>0.86434704738109358</v>
      </c>
    </row>
    <row r="46" spans="1:29" x14ac:dyDescent="0.25">
      <c r="A46" s="2">
        <v>44151</v>
      </c>
      <c r="B46">
        <v>183</v>
      </c>
      <c r="C46" s="2">
        <v>44151</v>
      </c>
      <c r="D46">
        <v>96</v>
      </c>
      <c r="E46" s="3">
        <f t="shared" si="19"/>
        <v>44151</v>
      </c>
      <c r="F46">
        <f t="shared" si="18"/>
        <v>183</v>
      </c>
      <c r="G46">
        <f t="shared" si="5"/>
        <v>220</v>
      </c>
      <c r="I46" s="3">
        <f t="shared" si="6"/>
        <v>44151</v>
      </c>
      <c r="J46">
        <f t="shared" si="6"/>
        <v>96</v>
      </c>
      <c r="K46">
        <f t="shared" si="11"/>
        <v>1028.4777756031385</v>
      </c>
      <c r="M46">
        <f t="shared" si="7"/>
        <v>1</v>
      </c>
      <c r="N46">
        <f t="shared" si="8"/>
        <v>0.87507967731456859</v>
      </c>
      <c r="P46" s="8">
        <f t="shared" si="23"/>
        <v>0</v>
      </c>
      <c r="R46" s="3">
        <f t="shared" si="0"/>
        <v>44151</v>
      </c>
      <c r="S46">
        <f t="shared" si="9"/>
        <v>183</v>
      </c>
      <c r="T46">
        <f t="shared" si="10"/>
        <v>84.007649022198592</v>
      </c>
      <c r="V46" s="3">
        <f t="shared" ca="1" si="12"/>
        <v>44284</v>
      </c>
      <c r="W46">
        <f t="shared" ca="1" si="13"/>
        <v>5888</v>
      </c>
      <c r="X46">
        <f t="shared" ca="1" si="13"/>
        <v>2869.8809472159828</v>
      </c>
      <c r="Z46">
        <f t="shared" ca="1" si="20"/>
        <v>0.48741184565488838</v>
      </c>
      <c r="AB46" s="3">
        <f t="shared" ca="1" si="21"/>
        <v>44284</v>
      </c>
      <c r="AC46">
        <f t="shared" ca="1" si="22"/>
        <v>0.87276885268540894</v>
      </c>
    </row>
    <row r="47" spans="1:29" x14ac:dyDescent="0.25">
      <c r="A47" s="2">
        <v>44158</v>
      </c>
      <c r="B47">
        <v>189</v>
      </c>
      <c r="C47" s="2">
        <v>44158</v>
      </c>
      <c r="D47">
        <v>85</v>
      </c>
      <c r="E47" s="3">
        <f t="shared" si="19"/>
        <v>44158</v>
      </c>
      <c r="F47">
        <f t="shared" si="18"/>
        <v>189</v>
      </c>
      <c r="G47">
        <f t="shared" si="5"/>
        <v>220</v>
      </c>
      <c r="I47" s="3">
        <f t="shared" si="6"/>
        <v>44158</v>
      </c>
      <c r="J47">
        <f t="shared" si="6"/>
        <v>85</v>
      </c>
      <c r="K47">
        <f t="shared" si="11"/>
        <v>1032.1936728253097</v>
      </c>
      <c r="M47">
        <f t="shared" si="7"/>
        <v>1</v>
      </c>
      <c r="N47">
        <f t="shared" si="8"/>
        <v>0.87192939047623608</v>
      </c>
      <c r="P47" s="8">
        <f t="shared" si="23"/>
        <v>0</v>
      </c>
      <c r="R47" s="3">
        <f t="shared" si="0"/>
        <v>44158</v>
      </c>
      <c r="S47">
        <f t="shared" si="9"/>
        <v>189</v>
      </c>
      <c r="T47">
        <f t="shared" si="10"/>
        <v>74.113998190480061</v>
      </c>
      <c r="V47" s="3">
        <f t="shared" ca="1" si="12"/>
        <v>44291</v>
      </c>
      <c r="W47">
        <f t="shared" ca="1" si="13"/>
        <v>6005</v>
      </c>
      <c r="X47">
        <f t="shared" ca="1" si="13"/>
        <v>2961.0694316950176</v>
      </c>
      <c r="Z47">
        <f t="shared" ca="1" si="20"/>
        <v>0.49310065473688885</v>
      </c>
      <c r="AB47" s="3">
        <f t="shared" ca="1" si="21"/>
        <v>44291</v>
      </c>
      <c r="AC47">
        <f t="shared" ca="1" si="22"/>
        <v>0.88295534162675349</v>
      </c>
    </row>
    <row r="48" spans="1:29" x14ac:dyDescent="0.25">
      <c r="A48" s="2">
        <v>44165</v>
      </c>
      <c r="B48">
        <v>157</v>
      </c>
      <c r="C48" s="2">
        <v>44165</v>
      </c>
      <c r="D48">
        <v>84</v>
      </c>
      <c r="E48" s="3">
        <f t="shared" si="19"/>
        <v>44165</v>
      </c>
      <c r="F48">
        <f t="shared" si="18"/>
        <v>157</v>
      </c>
      <c r="G48">
        <f t="shared" si="5"/>
        <v>220</v>
      </c>
      <c r="I48" s="3">
        <f t="shared" si="6"/>
        <v>44165</v>
      </c>
      <c r="J48">
        <f t="shared" si="6"/>
        <v>84</v>
      </c>
      <c r="K48">
        <f t="shared" si="11"/>
        <v>1035.9229956095039</v>
      </c>
      <c r="M48">
        <f t="shared" si="7"/>
        <v>1</v>
      </c>
      <c r="N48">
        <f t="shared" si="8"/>
        <v>0.86879044467052158</v>
      </c>
      <c r="P48" s="8">
        <f t="shared" si="23"/>
        <v>0</v>
      </c>
      <c r="R48" s="3">
        <f t="shared" si="0"/>
        <v>44165</v>
      </c>
      <c r="S48">
        <f t="shared" si="9"/>
        <v>157</v>
      </c>
      <c r="T48">
        <f t="shared" si="10"/>
        <v>72.97839735232381</v>
      </c>
      <c r="V48" s="3">
        <f t="shared" ca="1" si="12"/>
        <v>44298</v>
      </c>
      <c r="W48">
        <f t="shared" ca="1" si="13"/>
        <v>6110</v>
      </c>
      <c r="X48">
        <f t="shared" ca="1" si="13"/>
        <v>3055.9858968234503</v>
      </c>
      <c r="Z48">
        <f t="shared" ca="1" si="20"/>
        <v>0.5001613579089117</v>
      </c>
      <c r="AB48" s="3">
        <f t="shared" ca="1" si="21"/>
        <v>44298</v>
      </c>
      <c r="AC48">
        <f t="shared" ca="1" si="22"/>
        <v>0.89559837002570186</v>
      </c>
    </row>
    <row r="49" spans="1:29" x14ac:dyDescent="0.25">
      <c r="A49" s="2">
        <v>44172</v>
      </c>
      <c r="B49">
        <v>182</v>
      </c>
      <c r="C49" s="2">
        <v>44172</v>
      </c>
      <c r="D49">
        <v>86</v>
      </c>
      <c r="E49" s="3">
        <f t="shared" si="19"/>
        <v>44172</v>
      </c>
      <c r="F49">
        <f t="shared" si="18"/>
        <v>182</v>
      </c>
      <c r="G49">
        <f t="shared" si="5"/>
        <v>220</v>
      </c>
      <c r="I49" s="3">
        <f t="shared" si="6"/>
        <v>44172</v>
      </c>
      <c r="J49">
        <f t="shared" si="6"/>
        <v>86</v>
      </c>
      <c r="K49">
        <f t="shared" si="11"/>
        <v>1039.6657924623685</v>
      </c>
      <c r="M49">
        <f t="shared" si="7"/>
        <v>1</v>
      </c>
      <c r="N49">
        <f t="shared" si="8"/>
        <v>0.86566279906970767</v>
      </c>
      <c r="P49" s="8">
        <f t="shared" si="23"/>
        <v>0</v>
      </c>
      <c r="R49" s="3">
        <f t="shared" si="0"/>
        <v>44172</v>
      </c>
      <c r="S49">
        <f t="shared" si="9"/>
        <v>182</v>
      </c>
      <c r="T49">
        <f t="shared" si="10"/>
        <v>74.447000719994861</v>
      </c>
      <c r="V49" s="3">
        <f t="shared" ca="1" si="12"/>
        <v>44305</v>
      </c>
      <c r="W49">
        <f t="shared" ca="1" si="13"/>
        <v>6203</v>
      </c>
      <c r="X49">
        <f t="shared" ca="1" si="13"/>
        <v>3129.5440480432048</v>
      </c>
      <c r="Z49">
        <f t="shared" ca="1" si="20"/>
        <v>0.50452104595247538</v>
      </c>
      <c r="AB49" s="3">
        <f t="shared" ca="1" si="21"/>
        <v>44305</v>
      </c>
      <c r="AC49">
        <f t="shared" ca="1" si="22"/>
        <v>0.90340490974312493</v>
      </c>
    </row>
    <row r="50" spans="1:29" x14ac:dyDescent="0.25">
      <c r="A50" s="2">
        <v>44179</v>
      </c>
      <c r="B50">
        <v>193</v>
      </c>
      <c r="C50" s="2">
        <v>44179</v>
      </c>
      <c r="D50">
        <v>90</v>
      </c>
      <c r="E50" s="3">
        <f t="shared" si="19"/>
        <v>44179</v>
      </c>
      <c r="F50">
        <f t="shared" si="18"/>
        <v>193</v>
      </c>
      <c r="G50">
        <f t="shared" si="5"/>
        <v>220</v>
      </c>
      <c r="I50" s="3">
        <f t="shared" si="6"/>
        <v>44179</v>
      </c>
      <c r="J50">
        <f t="shared" si="6"/>
        <v>90</v>
      </c>
      <c r="K50">
        <f t="shared" si="11"/>
        <v>1043.4221120658053</v>
      </c>
      <c r="M50">
        <f t="shared" si="7"/>
        <v>1</v>
      </c>
      <c r="N50">
        <f t="shared" si="8"/>
        <v>0.86254641299305668</v>
      </c>
      <c r="P50" s="8">
        <f t="shared" si="23"/>
        <v>0</v>
      </c>
      <c r="R50" s="3">
        <f t="shared" si="0"/>
        <v>44179</v>
      </c>
      <c r="S50">
        <f t="shared" si="9"/>
        <v>193</v>
      </c>
      <c r="T50">
        <f t="shared" si="10"/>
        <v>77.629177169375097</v>
      </c>
      <c r="V50" s="3">
        <f t="shared" ca="1" si="12"/>
        <v>44312</v>
      </c>
      <c r="W50">
        <f t="shared" ca="1" si="13"/>
        <v>6324</v>
      </c>
      <c r="X50">
        <f t="shared" ca="1" si="13"/>
        <v>3190.7560698292227</v>
      </c>
      <c r="Z50">
        <f t="shared" ca="1" si="20"/>
        <v>0.5045471331165754</v>
      </c>
      <c r="AB50" s="3">
        <f t="shared" ca="1" si="21"/>
        <v>44312</v>
      </c>
      <c r="AC50">
        <f t="shared" ca="1" si="22"/>
        <v>0.90345162191166251</v>
      </c>
    </row>
    <row r="51" spans="1:29" x14ac:dyDescent="0.25">
      <c r="A51" s="2">
        <v>44186</v>
      </c>
      <c r="B51">
        <v>189</v>
      </c>
      <c r="C51" s="2">
        <v>44186</v>
      </c>
      <c r="D51">
        <v>72</v>
      </c>
      <c r="E51" s="3">
        <f t="shared" si="19"/>
        <v>44186</v>
      </c>
      <c r="F51">
        <f t="shared" si="18"/>
        <v>189</v>
      </c>
      <c r="G51">
        <f t="shared" si="5"/>
        <v>220</v>
      </c>
      <c r="I51" s="3">
        <f t="shared" si="6"/>
        <v>44186</v>
      </c>
      <c r="J51">
        <f t="shared" si="6"/>
        <v>72</v>
      </c>
      <c r="K51">
        <f t="shared" si="11"/>
        <v>1047.1920032776047</v>
      </c>
      <c r="M51">
        <f t="shared" si="7"/>
        <v>1</v>
      </c>
      <c r="N51">
        <f t="shared" si="8"/>
        <v>0.85944124590628168</v>
      </c>
      <c r="P51" s="8">
        <f t="shared" si="23"/>
        <v>0</v>
      </c>
      <c r="R51" s="3">
        <f t="shared" si="0"/>
        <v>44186</v>
      </c>
      <c r="S51">
        <f t="shared" si="9"/>
        <v>189</v>
      </c>
      <c r="T51">
        <f t="shared" si="10"/>
        <v>61.879769705252279</v>
      </c>
      <c r="V51" s="3">
        <f t="shared" ca="1" si="12"/>
        <v>44319</v>
      </c>
      <c r="W51" s="20"/>
      <c r="X51" s="20"/>
      <c r="Z51" t="e">
        <f t="shared" si="20"/>
        <v>#DIV/0!</v>
      </c>
      <c r="AB51" s="3">
        <f t="shared" ca="1" si="21"/>
        <v>44319</v>
      </c>
      <c r="AC51" t="e">
        <f t="shared" ca="1" si="22"/>
        <v>#DIV/0!</v>
      </c>
    </row>
    <row r="52" spans="1:29" x14ac:dyDescent="0.25">
      <c r="A52" s="2">
        <v>44193</v>
      </c>
      <c r="B52">
        <v>201</v>
      </c>
      <c r="C52" s="2">
        <v>44193</v>
      </c>
      <c r="D52">
        <v>106</v>
      </c>
      <c r="E52" s="3">
        <f t="shared" si="19"/>
        <v>44193</v>
      </c>
      <c r="F52">
        <f t="shared" si="18"/>
        <v>201</v>
      </c>
      <c r="G52">
        <f t="shared" si="5"/>
        <v>220</v>
      </c>
      <c r="I52" s="3">
        <f t="shared" si="6"/>
        <v>44193</v>
      </c>
      <c r="J52">
        <f t="shared" si="6"/>
        <v>106</v>
      </c>
      <c r="K52">
        <f t="shared" si="11"/>
        <v>1050.9755151320803</v>
      </c>
      <c r="M52">
        <f t="shared" si="7"/>
        <v>1</v>
      </c>
      <c r="N52">
        <f t="shared" si="8"/>
        <v>0.85634725742101903</v>
      </c>
      <c r="P52" s="8">
        <f t="shared" si="23"/>
        <v>0</v>
      </c>
      <c r="R52" s="3">
        <f t="shared" si="0"/>
        <v>44193</v>
      </c>
      <c r="S52">
        <f t="shared" si="9"/>
        <v>201</v>
      </c>
      <c r="T52">
        <f t="shared" si="10"/>
        <v>90.772809286628018</v>
      </c>
      <c r="V52" s="3">
        <f t="shared" ca="1" si="12"/>
        <v>44326</v>
      </c>
      <c r="W52">
        <f t="shared" ca="1" si="13"/>
        <v>123</v>
      </c>
      <c r="X52">
        <f t="shared" ca="1" si="13"/>
        <v>74.365845183386469</v>
      </c>
      <c r="Z52">
        <f t="shared" ca="1" si="20"/>
        <v>0.60460036734460543</v>
      </c>
      <c r="AB52" s="3">
        <f t="shared" ca="1" si="21"/>
        <v>44326</v>
      </c>
      <c r="AC52">
        <f t="shared" ca="1" si="22"/>
        <v>1.082608832026928</v>
      </c>
    </row>
    <row r="53" spans="1:29" x14ac:dyDescent="0.25">
      <c r="A53" s="2">
        <v>44200</v>
      </c>
      <c r="B53">
        <v>225</v>
      </c>
      <c r="C53" s="2">
        <v>44200</v>
      </c>
      <c r="D53">
        <v>107</v>
      </c>
      <c r="E53" s="3">
        <f t="shared" si="19"/>
        <v>44200</v>
      </c>
      <c r="F53">
        <f t="shared" si="18"/>
        <v>225</v>
      </c>
      <c r="G53">
        <f t="shared" si="5"/>
        <v>220</v>
      </c>
      <c r="I53" s="3">
        <f t="shared" si="6"/>
        <v>44200</v>
      </c>
      <c r="J53">
        <f t="shared" si="6"/>
        <v>107</v>
      </c>
      <c r="K53">
        <f t="shared" si="11"/>
        <v>1054.7726968407069</v>
      </c>
      <c r="M53">
        <f t="shared" si="7"/>
        <v>1</v>
      </c>
      <c r="N53">
        <f t="shared" si="8"/>
        <v>0.85326440729430331</v>
      </c>
      <c r="P53" s="8">
        <f t="shared" si="23"/>
        <v>0</v>
      </c>
      <c r="R53" s="3">
        <f t="shared" si="0"/>
        <v>44200</v>
      </c>
      <c r="S53">
        <f t="shared" si="9"/>
        <v>225</v>
      </c>
      <c r="T53">
        <f t="shared" si="10"/>
        <v>91.299291580490447</v>
      </c>
      <c r="V53" s="3">
        <f t="shared" ca="1" si="12"/>
        <v>44333</v>
      </c>
      <c r="W53">
        <f t="shared" ca="1" si="13"/>
        <v>235</v>
      </c>
      <c r="X53">
        <f t="shared" ca="1" si="13"/>
        <v>138.90292453176096</v>
      </c>
      <c r="Z53">
        <f t="shared" ca="1" si="20"/>
        <v>0.59107627460323808</v>
      </c>
      <c r="AB53" s="3">
        <f t="shared" ca="1" si="21"/>
        <v>44333</v>
      </c>
      <c r="AC53">
        <f t="shared" ca="1" si="22"/>
        <v>1.0583923362426799</v>
      </c>
    </row>
    <row r="54" spans="1:29" x14ac:dyDescent="0.25">
      <c r="A54" s="2">
        <v>44207</v>
      </c>
      <c r="B54">
        <v>241</v>
      </c>
      <c r="C54" s="2">
        <v>44207</v>
      </c>
      <c r="D54">
        <v>131</v>
      </c>
      <c r="E54" s="3">
        <f t="shared" si="19"/>
        <v>44207</v>
      </c>
      <c r="F54">
        <f t="shared" si="18"/>
        <v>241</v>
      </c>
      <c r="G54">
        <f t="shared" si="5"/>
        <v>220</v>
      </c>
      <c r="I54" s="3">
        <f t="shared" si="6"/>
        <v>44207</v>
      </c>
      <c r="J54">
        <f t="shared" si="6"/>
        <v>131</v>
      </c>
      <c r="K54">
        <f t="shared" si="11"/>
        <v>1058.5835977927609</v>
      </c>
      <c r="M54">
        <f t="shared" si="7"/>
        <v>1</v>
      </c>
      <c r="N54">
        <f t="shared" si="8"/>
        <v>0.85019265542804379</v>
      </c>
      <c r="P54" s="8">
        <f t="shared" si="23"/>
        <v>0</v>
      </c>
      <c r="R54" s="3">
        <f t="shared" si="0"/>
        <v>44207</v>
      </c>
      <c r="S54">
        <f t="shared" si="9"/>
        <v>241</v>
      </c>
      <c r="T54">
        <f t="shared" si="10"/>
        <v>111.37523786107374</v>
      </c>
      <c r="V54" s="3">
        <f t="shared" ca="1" si="12"/>
        <v>44340</v>
      </c>
      <c r="W54">
        <f t="shared" ca="1" si="13"/>
        <v>338</v>
      </c>
      <c r="X54">
        <f t="shared" ca="1" si="13"/>
        <v>201.61989889169809</v>
      </c>
      <c r="Z54">
        <f t="shared" ca="1" si="20"/>
        <v>0.5965085766026571</v>
      </c>
      <c r="AB54" s="3">
        <f t="shared" ca="1" si="21"/>
        <v>44340</v>
      </c>
      <c r="AC54">
        <f t="shared" ca="1" si="22"/>
        <v>1.0681195187593528</v>
      </c>
    </row>
    <row r="55" spans="1:29" x14ac:dyDescent="0.25">
      <c r="A55" s="2">
        <v>44214</v>
      </c>
      <c r="B55">
        <v>211</v>
      </c>
      <c r="C55" s="2">
        <v>44214</v>
      </c>
      <c r="D55">
        <v>111</v>
      </c>
      <c r="E55" s="3">
        <f t="shared" si="19"/>
        <v>44214</v>
      </c>
      <c r="F55">
        <f t="shared" si="18"/>
        <v>211</v>
      </c>
      <c r="G55">
        <f t="shared" si="5"/>
        <v>220</v>
      </c>
      <c r="I55" s="3">
        <f t="shared" si="6"/>
        <v>44214</v>
      </c>
      <c r="J55">
        <f t="shared" si="6"/>
        <v>111</v>
      </c>
      <c r="K55">
        <f t="shared" si="11"/>
        <v>1062.4082675559623</v>
      </c>
      <c r="M55">
        <f t="shared" si="7"/>
        <v>1</v>
      </c>
      <c r="N55">
        <f t="shared" si="8"/>
        <v>0.84713196186850281</v>
      </c>
      <c r="P55" s="8">
        <f t="shared" si="23"/>
        <v>0</v>
      </c>
      <c r="R55" s="3">
        <f t="shared" si="0"/>
        <v>44214</v>
      </c>
      <c r="S55">
        <f t="shared" si="9"/>
        <v>211</v>
      </c>
      <c r="T55">
        <f t="shared" si="10"/>
        <v>94.031647767403811</v>
      </c>
      <c r="V55" s="3">
        <f t="shared" ca="1" si="12"/>
        <v>44347</v>
      </c>
      <c r="W55">
        <f t="shared" ca="1" si="13"/>
        <v>445</v>
      </c>
      <c r="X55">
        <f t="shared" ca="1" si="13"/>
        <v>262.52903661856624</v>
      </c>
      <c r="Z55">
        <f t="shared" ca="1" si="20"/>
        <v>0.58995289127767692</v>
      </c>
      <c r="AB55" s="3">
        <f t="shared" ca="1" si="21"/>
        <v>44347</v>
      </c>
      <c r="AC55">
        <f t="shared" ca="1" si="22"/>
        <v>1.056380784851559</v>
      </c>
    </row>
    <row r="56" spans="1:29" x14ac:dyDescent="0.25">
      <c r="A56" s="2">
        <v>44221</v>
      </c>
      <c r="B56">
        <v>174</v>
      </c>
      <c r="C56" s="2">
        <v>44221</v>
      </c>
      <c r="D56">
        <v>98</v>
      </c>
      <c r="E56" s="3">
        <f t="shared" si="19"/>
        <v>44221</v>
      </c>
      <c r="F56">
        <f t="shared" si="18"/>
        <v>174</v>
      </c>
      <c r="G56">
        <f t="shared" si="5"/>
        <v>220</v>
      </c>
      <c r="I56" s="3">
        <f t="shared" si="6"/>
        <v>44221</v>
      </c>
      <c r="J56">
        <f t="shared" si="6"/>
        <v>98</v>
      </c>
      <c r="K56">
        <f t="shared" si="11"/>
        <v>1066.24675587712</v>
      </c>
      <c r="M56">
        <f t="shared" si="7"/>
        <v>1</v>
      </c>
      <c r="N56">
        <f t="shared" si="8"/>
        <v>0.84408228680577613</v>
      </c>
      <c r="P56" s="8">
        <f t="shared" si="23"/>
        <v>0</v>
      </c>
      <c r="R56" s="3">
        <f t="shared" si="0"/>
        <v>44221</v>
      </c>
      <c r="S56">
        <f t="shared" si="9"/>
        <v>174</v>
      </c>
      <c r="T56">
        <f t="shared" si="10"/>
        <v>82.720064106966063</v>
      </c>
      <c r="V56" s="3">
        <f t="shared" ca="1" si="12"/>
        <v>44354</v>
      </c>
      <c r="W56">
        <f t="shared" ca="1" si="13"/>
        <v>541</v>
      </c>
      <c r="X56">
        <f t="shared" ca="1" si="13"/>
        <v>320.8543612613949</v>
      </c>
      <c r="Z56">
        <f t="shared" ca="1" si="20"/>
        <v>0.59307645334823456</v>
      </c>
      <c r="AB56" s="3">
        <f t="shared" ca="1" si="21"/>
        <v>44354</v>
      </c>
      <c r="AC56">
        <f t="shared" ca="1" si="22"/>
        <v>1.061973894064876</v>
      </c>
    </row>
    <row r="57" spans="1:29" x14ac:dyDescent="0.25">
      <c r="A57" s="2">
        <v>44228</v>
      </c>
      <c r="B57">
        <v>152</v>
      </c>
      <c r="C57" s="2">
        <v>44228</v>
      </c>
      <c r="D57">
        <v>107</v>
      </c>
      <c r="E57" s="3">
        <f t="shared" si="19"/>
        <v>44228</v>
      </c>
      <c r="F57">
        <f t="shared" si="18"/>
        <v>152</v>
      </c>
      <c r="G57">
        <f t="shared" si="5"/>
        <v>220</v>
      </c>
      <c r="I57" s="3">
        <f t="shared" si="6"/>
        <v>44228</v>
      </c>
      <c r="J57">
        <f t="shared" si="6"/>
        <v>107</v>
      </c>
      <c r="K57">
        <f t="shared" si="11"/>
        <v>1070.099112682778</v>
      </c>
      <c r="M57">
        <f t="shared" si="7"/>
        <v>1</v>
      </c>
      <c r="N57">
        <f t="shared" si="8"/>
        <v>0.84104359057327527</v>
      </c>
      <c r="P57" s="8">
        <f t="shared" si="23"/>
        <v>0</v>
      </c>
      <c r="R57" s="3">
        <f t="shared" si="0"/>
        <v>44228</v>
      </c>
      <c r="S57">
        <f t="shared" si="9"/>
        <v>152</v>
      </c>
      <c r="T57">
        <f t="shared" si="10"/>
        <v>89.991664191340448</v>
      </c>
      <c r="V57" s="3">
        <f t="shared" ca="1" si="12"/>
        <v>44361</v>
      </c>
      <c r="W57">
        <f t="shared" ca="1" si="13"/>
        <v>626</v>
      </c>
      <c r="X57">
        <f t="shared" ca="1" si="13"/>
        <v>381.32574257905452</v>
      </c>
      <c r="Z57">
        <f t="shared" ca="1" si="20"/>
        <v>0.60914655364066217</v>
      </c>
      <c r="AB57" s="3">
        <f t="shared" ca="1" si="21"/>
        <v>44361</v>
      </c>
      <c r="AC57">
        <f t="shared" ca="1" si="22"/>
        <v>1.0907493190361686</v>
      </c>
    </row>
    <row r="58" spans="1:29" x14ac:dyDescent="0.25">
      <c r="A58" s="2">
        <v>44235</v>
      </c>
      <c r="B58">
        <v>174</v>
      </c>
      <c r="C58" s="2">
        <v>44235</v>
      </c>
      <c r="D58">
        <v>105</v>
      </c>
      <c r="E58" s="3">
        <f t="shared" si="19"/>
        <v>44235</v>
      </c>
      <c r="F58">
        <f t="shared" si="18"/>
        <v>174</v>
      </c>
      <c r="G58">
        <f t="shared" si="5"/>
        <v>220</v>
      </c>
      <c r="I58" s="3">
        <f t="shared" si="6"/>
        <v>44235</v>
      </c>
      <c r="J58">
        <f t="shared" si="6"/>
        <v>105</v>
      </c>
      <c r="K58">
        <f t="shared" si="11"/>
        <v>1073.9653880798655</v>
      </c>
      <c r="M58">
        <f t="shared" si="7"/>
        <v>1</v>
      </c>
      <c r="N58">
        <f t="shared" si="8"/>
        <v>0.83801583364721144</v>
      </c>
      <c r="P58" s="8">
        <f t="shared" si="23"/>
        <v>0</v>
      </c>
      <c r="R58" s="3">
        <f t="shared" si="0"/>
        <v>44235</v>
      </c>
      <c r="S58">
        <f t="shared" si="9"/>
        <v>174</v>
      </c>
      <c r="T58">
        <f t="shared" si="10"/>
        <v>87.991662532957207</v>
      </c>
      <c r="V58" s="3">
        <f t="shared" ca="1" si="12"/>
        <v>44368</v>
      </c>
      <c r="W58">
        <f t="shared" ca="1" si="13"/>
        <v>738</v>
      </c>
      <c r="X58">
        <f t="shared" ca="1" si="13"/>
        <v>447.05703459169024</v>
      </c>
      <c r="Z58">
        <f t="shared" ca="1" si="20"/>
        <v>0.60576833955513587</v>
      </c>
      <c r="AB58" s="3">
        <f t="shared" ca="1" si="21"/>
        <v>44368</v>
      </c>
      <c r="AC58">
        <f t="shared" ca="1" si="22"/>
        <v>1.0847002251172693</v>
      </c>
    </row>
    <row r="59" spans="1:29" x14ac:dyDescent="0.25">
      <c r="A59" s="2">
        <v>44242</v>
      </c>
      <c r="B59">
        <v>178</v>
      </c>
      <c r="C59" s="2">
        <v>44242</v>
      </c>
      <c r="D59">
        <v>129</v>
      </c>
      <c r="E59" s="3">
        <f t="shared" si="19"/>
        <v>44242</v>
      </c>
      <c r="F59">
        <f t="shared" si="18"/>
        <v>178</v>
      </c>
      <c r="G59">
        <f t="shared" si="5"/>
        <v>220</v>
      </c>
      <c r="I59" s="3">
        <f t="shared" si="6"/>
        <v>44242</v>
      </c>
      <c r="J59">
        <f t="shared" si="6"/>
        <v>129</v>
      </c>
      <c r="K59">
        <f t="shared" si="11"/>
        <v>1077.8456323563485</v>
      </c>
      <c r="M59">
        <f t="shared" si="7"/>
        <v>1</v>
      </c>
      <c r="N59">
        <f t="shared" si="8"/>
        <v>0.83499897664608147</v>
      </c>
      <c r="P59" s="8">
        <f t="shared" si="23"/>
        <v>0</v>
      </c>
      <c r="R59" s="3">
        <f t="shared" si="0"/>
        <v>44242</v>
      </c>
      <c r="S59">
        <f t="shared" si="9"/>
        <v>178</v>
      </c>
      <c r="T59">
        <f t="shared" si="10"/>
        <v>107.7148679873445</v>
      </c>
      <c r="V59" s="3">
        <f t="shared" ca="1" si="12"/>
        <v>44375</v>
      </c>
      <c r="W59">
        <f t="shared" ca="1" si="13"/>
        <v>837</v>
      </c>
      <c r="X59">
        <f t="shared" ca="1" si="13"/>
        <v>503.97501237004127</v>
      </c>
      <c r="Z59">
        <f t="shared" ca="1" si="20"/>
        <v>0.60212068383517481</v>
      </c>
      <c r="AB59" s="3">
        <f t="shared" ca="1" si="21"/>
        <v>44375</v>
      </c>
      <c r="AC59">
        <f t="shared" ca="1" si="22"/>
        <v>1.0781686639209582</v>
      </c>
    </row>
    <row r="60" spans="1:29" x14ac:dyDescent="0.25">
      <c r="A60" s="2">
        <v>44249</v>
      </c>
      <c r="B60">
        <v>198</v>
      </c>
      <c r="C60" s="2">
        <v>44249</v>
      </c>
      <c r="D60">
        <v>114</v>
      </c>
      <c r="E60" s="3">
        <f t="shared" si="19"/>
        <v>44249</v>
      </c>
      <c r="F60">
        <f t="shared" si="18"/>
        <v>198</v>
      </c>
      <c r="G60">
        <f t="shared" si="5"/>
        <v>220</v>
      </c>
      <c r="I60" s="3">
        <f t="shared" si="6"/>
        <v>44249</v>
      </c>
      <c r="J60">
        <f t="shared" si="6"/>
        <v>114</v>
      </c>
      <c r="K60">
        <f t="shared" si="11"/>
        <v>1081.7398959818834</v>
      </c>
      <c r="M60">
        <f t="shared" si="7"/>
        <v>1</v>
      </c>
      <c r="N60">
        <f t="shared" si="8"/>
        <v>0.83199298033015556</v>
      </c>
      <c r="P60" s="8">
        <f t="shared" si="23"/>
        <v>0</v>
      </c>
      <c r="R60" s="3">
        <f t="shared" si="0"/>
        <v>44249</v>
      </c>
      <c r="S60">
        <f t="shared" si="9"/>
        <v>198</v>
      </c>
      <c r="T60">
        <f t="shared" si="10"/>
        <v>94.847199757637739</v>
      </c>
      <c r="V60" s="3">
        <f t="shared" ca="1" si="12"/>
        <v>44382</v>
      </c>
      <c r="W60">
        <f t="shared" ca="1" si="13"/>
        <v>943</v>
      </c>
      <c r="X60">
        <f t="shared" ca="1" si="13"/>
        <v>556.80362836959921</v>
      </c>
      <c r="Z60">
        <f t="shared" ca="1" si="20"/>
        <v>0.59045983920424094</v>
      </c>
      <c r="AB60" s="3">
        <f t="shared" ca="1" si="21"/>
        <v>44382</v>
      </c>
      <c r="AC60">
        <f t="shared" ca="1" si="22"/>
        <v>1.0572885353795423</v>
      </c>
    </row>
    <row r="61" spans="1:29" x14ac:dyDescent="0.25">
      <c r="A61" s="2">
        <v>44256</v>
      </c>
      <c r="B61">
        <v>196</v>
      </c>
      <c r="C61" s="2">
        <v>44256</v>
      </c>
      <c r="D61">
        <v>157</v>
      </c>
      <c r="E61" s="3">
        <f t="shared" si="19"/>
        <v>44256</v>
      </c>
      <c r="F61">
        <f t="shared" si="18"/>
        <v>196</v>
      </c>
      <c r="G61">
        <f t="shared" si="5"/>
        <v>220</v>
      </c>
      <c r="I61" s="3">
        <f t="shared" si="6"/>
        <v>44256</v>
      </c>
      <c r="J61">
        <f t="shared" si="6"/>
        <v>157</v>
      </c>
      <c r="K61">
        <f t="shared" si="11"/>
        <v>1085.6482296084739</v>
      </c>
      <c r="M61">
        <f t="shared" si="7"/>
        <v>1</v>
      </c>
      <c r="N61">
        <f t="shared" si="8"/>
        <v>0.82899780560096692</v>
      </c>
      <c r="P61" s="8">
        <f t="shared" si="23"/>
        <v>0</v>
      </c>
      <c r="R61" s="3">
        <f t="shared" si="0"/>
        <v>44256</v>
      </c>
      <c r="S61">
        <f t="shared" si="9"/>
        <v>196</v>
      </c>
      <c r="T61">
        <f t="shared" si="10"/>
        <v>130.15265547935181</v>
      </c>
      <c r="V61" s="3">
        <f t="shared" ca="1" si="12"/>
        <v>44389</v>
      </c>
      <c r="W61">
        <f t="shared" ca="1" si="13"/>
        <v>1043</v>
      </c>
      <c r="X61">
        <f t="shared" ca="1" si="13"/>
        <v>605.57158833817937</v>
      </c>
      <c r="Z61">
        <f t="shared" ca="1" si="20"/>
        <v>0.58060554970103484</v>
      </c>
      <c r="AB61" s="3">
        <f t="shared" ca="1" si="21"/>
        <v>44389</v>
      </c>
      <c r="AC61">
        <f t="shared" ca="1" si="22"/>
        <v>1.0396432585558175</v>
      </c>
    </row>
    <row r="62" spans="1:29" x14ac:dyDescent="0.25">
      <c r="A62" s="2">
        <v>44263</v>
      </c>
      <c r="B62">
        <v>220</v>
      </c>
      <c r="C62" s="2">
        <v>44263</v>
      </c>
      <c r="D62">
        <v>154</v>
      </c>
      <c r="E62" s="3">
        <f t="shared" si="19"/>
        <v>44263</v>
      </c>
      <c r="F62">
        <f t="shared" si="18"/>
        <v>220</v>
      </c>
      <c r="G62">
        <f t="shared" si="5"/>
        <v>220</v>
      </c>
      <c r="I62" s="3">
        <f t="shared" si="6"/>
        <v>44263</v>
      </c>
      <c r="J62">
        <f t="shared" si="6"/>
        <v>154</v>
      </c>
      <c r="K62">
        <f t="shared" si="11"/>
        <v>1089.57068407113</v>
      </c>
      <c r="M62">
        <f t="shared" si="7"/>
        <v>1</v>
      </c>
      <c r="N62">
        <f t="shared" si="8"/>
        <v>0.82601341350080337</v>
      </c>
      <c r="P62" s="8">
        <f t="shared" si="23"/>
        <v>0</v>
      </c>
      <c r="R62" s="3">
        <f t="shared" si="0"/>
        <v>44263</v>
      </c>
      <c r="S62">
        <f t="shared" si="9"/>
        <v>220</v>
      </c>
      <c r="T62">
        <f t="shared" si="10"/>
        <v>127.20606567912372</v>
      </c>
      <c r="V62" s="3">
        <f t="shared" ca="1" si="12"/>
        <v>44396</v>
      </c>
      <c r="W62">
        <f t="shared" ca="1" si="13"/>
        <v>1140</v>
      </c>
      <c r="X62">
        <f t="shared" ca="1" si="13"/>
        <v>671.13275661720991</v>
      </c>
      <c r="Z62">
        <f t="shared" ca="1" si="20"/>
        <v>0.58871294440106137</v>
      </c>
      <c r="AB62" s="3">
        <f t="shared" ca="1" si="21"/>
        <v>44396</v>
      </c>
      <c r="AC62">
        <f t="shared" ca="1" si="22"/>
        <v>1.0541605125653148</v>
      </c>
    </row>
    <row r="63" spans="1:29" x14ac:dyDescent="0.25">
      <c r="A63" s="2">
        <v>44270</v>
      </c>
      <c r="B63">
        <v>201</v>
      </c>
      <c r="C63" s="2">
        <v>44270</v>
      </c>
      <c r="D63">
        <v>140</v>
      </c>
      <c r="E63" s="3">
        <f t="shared" si="19"/>
        <v>44270</v>
      </c>
      <c r="F63">
        <f t="shared" si="18"/>
        <v>201</v>
      </c>
      <c r="G63">
        <f t="shared" si="5"/>
        <v>220</v>
      </c>
      <c r="I63" s="3">
        <f t="shared" si="6"/>
        <v>44270</v>
      </c>
      <c r="J63">
        <f t="shared" si="6"/>
        <v>140</v>
      </c>
      <c r="K63">
        <f t="shared" si="11"/>
        <v>1093.5073103885288</v>
      </c>
      <c r="M63">
        <f t="shared" si="7"/>
        <v>1</v>
      </c>
      <c r="N63">
        <f t="shared" si="8"/>
        <v>0.82303976521220046</v>
      </c>
      <c r="P63" s="8">
        <f t="shared" si="23"/>
        <v>0</v>
      </c>
      <c r="R63" s="3">
        <f t="shared" si="0"/>
        <v>44270</v>
      </c>
      <c r="S63">
        <f t="shared" si="9"/>
        <v>201</v>
      </c>
      <c r="T63">
        <f t="shared" si="10"/>
        <v>115.22556712970807</v>
      </c>
      <c r="V63" s="3">
        <f t="shared" ca="1" si="12"/>
        <v>44403</v>
      </c>
      <c r="W63">
        <f t="shared" ca="1" si="13"/>
        <v>1251</v>
      </c>
      <c r="X63">
        <f t="shared" ca="1" si="13"/>
        <v>721.85581276818539</v>
      </c>
      <c r="Z63">
        <f t="shared" ca="1" si="20"/>
        <v>0.57702303178911707</v>
      </c>
      <c r="AB63" s="3">
        <f t="shared" ca="1" si="21"/>
        <v>44403</v>
      </c>
      <c r="AC63">
        <f t="shared" ca="1" si="22"/>
        <v>1.0332283343483266</v>
      </c>
    </row>
    <row r="64" spans="1:29" x14ac:dyDescent="0.25">
      <c r="A64" s="2">
        <v>44277</v>
      </c>
      <c r="B64">
        <v>157</v>
      </c>
      <c r="C64" s="2">
        <v>44277</v>
      </c>
      <c r="D64">
        <v>141</v>
      </c>
      <c r="E64" s="3">
        <f t="shared" si="19"/>
        <v>44277</v>
      </c>
      <c r="F64">
        <f t="shared" si="18"/>
        <v>157</v>
      </c>
      <c r="G64">
        <f t="shared" si="5"/>
        <v>220</v>
      </c>
      <c r="I64" s="3">
        <f t="shared" si="6"/>
        <v>44277</v>
      </c>
      <c r="J64">
        <f t="shared" si="6"/>
        <v>141</v>
      </c>
      <c r="K64">
        <f t="shared" si="11"/>
        <v>1097.4581597636782</v>
      </c>
      <c r="M64">
        <f t="shared" si="7"/>
        <v>1</v>
      </c>
      <c r="N64">
        <f t="shared" si="8"/>
        <v>0.82007682205743648</v>
      </c>
      <c r="P64" s="8">
        <f t="shared" si="23"/>
        <v>0</v>
      </c>
      <c r="R64" s="3">
        <f t="shared" si="0"/>
        <v>44277</v>
      </c>
      <c r="S64">
        <f t="shared" si="9"/>
        <v>157</v>
      </c>
      <c r="T64">
        <f t="shared" si="10"/>
        <v>115.63083191009855</v>
      </c>
      <c r="V64" s="3">
        <f t="shared" ca="1" si="12"/>
        <v>44410</v>
      </c>
      <c r="W64">
        <f t="shared" ca="1" si="13"/>
        <v>1344</v>
      </c>
      <c r="X64">
        <f t="shared" ca="1" si="13"/>
        <v>794.60343472483748</v>
      </c>
      <c r="Z64">
        <f t="shared" ca="1" si="20"/>
        <v>0.59122279369407549</v>
      </c>
      <c r="AB64" s="3">
        <f t="shared" ca="1" si="21"/>
        <v>44410</v>
      </c>
      <c r="AC64">
        <f t="shared" ca="1" si="22"/>
        <v>1.0586546960928696</v>
      </c>
    </row>
    <row r="65" spans="1:29" x14ac:dyDescent="0.25">
      <c r="A65" s="2">
        <v>44284</v>
      </c>
      <c r="B65">
        <v>161</v>
      </c>
      <c r="C65" s="2">
        <v>44284</v>
      </c>
      <c r="D65">
        <v>129</v>
      </c>
      <c r="E65" s="3">
        <f t="shared" si="19"/>
        <v>44284</v>
      </c>
      <c r="F65">
        <f t="shared" si="18"/>
        <v>161</v>
      </c>
      <c r="G65">
        <f t="shared" si="5"/>
        <v>220</v>
      </c>
      <c r="I65" s="3">
        <f t="shared" si="6"/>
        <v>44284</v>
      </c>
      <c r="J65">
        <f t="shared" si="6"/>
        <v>129</v>
      </c>
      <c r="K65">
        <f t="shared" si="11"/>
        <v>1101.4232835845828</v>
      </c>
      <c r="M65">
        <f t="shared" si="7"/>
        <v>1</v>
      </c>
      <c r="N65">
        <f t="shared" si="8"/>
        <v>0.81712454549802971</v>
      </c>
      <c r="P65" s="8">
        <f t="shared" si="23"/>
        <v>0</v>
      </c>
      <c r="R65" s="3">
        <f t="shared" si="0"/>
        <v>44284</v>
      </c>
      <c r="S65">
        <f t="shared" si="9"/>
        <v>161</v>
      </c>
      <c r="T65">
        <f t="shared" si="10"/>
        <v>105.40906636924583</v>
      </c>
      <c r="V65" s="3">
        <f t="shared" ca="1" si="12"/>
        <v>44417</v>
      </c>
      <c r="W65">
        <f t="shared" ca="1" si="13"/>
        <v>1443</v>
      </c>
      <c r="X65">
        <f t="shared" ca="1" si="13"/>
        <v>854.88104220790115</v>
      </c>
      <c r="Z65">
        <f t="shared" ca="1" si="20"/>
        <v>0.59243315468323021</v>
      </c>
      <c r="AB65" s="3">
        <f t="shared" ca="1" si="21"/>
        <v>44417</v>
      </c>
      <c r="AC65">
        <f t="shared" ca="1" si="22"/>
        <v>1.0608219913304737</v>
      </c>
    </row>
    <row r="66" spans="1:29" x14ac:dyDescent="0.25">
      <c r="A66" s="2">
        <v>44291</v>
      </c>
      <c r="B66">
        <v>117</v>
      </c>
      <c r="C66" s="2">
        <v>44291</v>
      </c>
      <c r="D66">
        <v>112</v>
      </c>
      <c r="E66" s="3">
        <f t="shared" si="19"/>
        <v>44291</v>
      </c>
      <c r="F66">
        <f t="shared" si="18"/>
        <v>117</v>
      </c>
      <c r="G66">
        <f t="shared" si="5"/>
        <v>220</v>
      </c>
      <c r="I66" s="3">
        <f t="shared" si="6"/>
        <v>44291</v>
      </c>
      <c r="J66">
        <f t="shared" si="6"/>
        <v>112</v>
      </c>
      <c r="K66">
        <f t="shared" si="11"/>
        <v>1105.4027334249126</v>
      </c>
      <c r="M66">
        <f t="shared" si="7"/>
        <v>1</v>
      </c>
      <c r="N66">
        <f t="shared" si="8"/>
        <v>0.81418289713423675</v>
      </c>
      <c r="P66" s="8">
        <f t="shared" si="23"/>
        <v>0</v>
      </c>
      <c r="R66" s="3">
        <f t="shared" si="0"/>
        <v>44291</v>
      </c>
      <c r="S66">
        <f t="shared" si="9"/>
        <v>117</v>
      </c>
      <c r="T66">
        <f t="shared" si="10"/>
        <v>91.188484479034514</v>
      </c>
      <c r="V66" s="3">
        <f t="shared" ca="1" si="12"/>
        <v>44424</v>
      </c>
      <c r="W66">
        <f t="shared" ca="1" si="13"/>
        <v>1538</v>
      </c>
      <c r="X66">
        <f t="shared" ca="1" si="13"/>
        <v>919.50321547588328</v>
      </c>
      <c r="Z66">
        <f t="shared" ca="1" si="20"/>
        <v>0.59785644699342211</v>
      </c>
      <c r="AB66" s="3">
        <f t="shared" ca="1" si="21"/>
        <v>44424</v>
      </c>
      <c r="AC66">
        <f t="shared" ca="1" si="22"/>
        <v>1.0705330409275227</v>
      </c>
    </row>
    <row r="67" spans="1:29" x14ac:dyDescent="0.25">
      <c r="A67" s="2">
        <v>44298</v>
      </c>
      <c r="B67">
        <v>105</v>
      </c>
      <c r="C67" s="2">
        <v>44298</v>
      </c>
      <c r="D67">
        <v>117</v>
      </c>
      <c r="E67" s="3">
        <f t="shared" si="19"/>
        <v>44298</v>
      </c>
      <c r="F67">
        <f t="shared" si="18"/>
        <v>105</v>
      </c>
      <c r="G67">
        <f t="shared" si="5"/>
        <v>220</v>
      </c>
      <c r="I67" s="3">
        <f t="shared" si="6"/>
        <v>44298</v>
      </c>
      <c r="J67">
        <f t="shared" si="6"/>
        <v>117</v>
      </c>
      <c r="K67">
        <f t="shared" si="11"/>
        <v>1109.3965610446735</v>
      </c>
      <c r="M67">
        <f t="shared" si="7"/>
        <v>1</v>
      </c>
      <c r="N67">
        <f t="shared" si="8"/>
        <v>0.81125183870455342</v>
      </c>
      <c r="P67" s="8">
        <f t="shared" si="23"/>
        <v>0</v>
      </c>
      <c r="R67" s="3">
        <f t="shared" si="0"/>
        <v>44298</v>
      </c>
      <c r="S67">
        <f t="shared" si="9"/>
        <v>105</v>
      </c>
      <c r="T67">
        <f t="shared" si="10"/>
        <v>94.916465128432748</v>
      </c>
      <c r="V67" s="3">
        <f t="shared" ca="1" si="12"/>
        <v>44431</v>
      </c>
      <c r="W67">
        <f t="shared" ca="1" si="13"/>
        <v>1632</v>
      </c>
      <c r="X67">
        <f t="shared" ca="1" si="13"/>
        <v>981.62017715148124</v>
      </c>
      <c r="Z67">
        <f t="shared" ca="1" si="20"/>
        <v>0.60148295168595667</v>
      </c>
      <c r="AB67" s="3">
        <f t="shared" ca="1" si="21"/>
        <v>44431</v>
      </c>
      <c r="AC67">
        <f t="shared" ca="1" si="22"/>
        <v>1.0770267286948132</v>
      </c>
    </row>
    <row r="68" spans="1:29" x14ac:dyDescent="0.25">
      <c r="A68" s="2">
        <v>44305</v>
      </c>
      <c r="B68">
        <v>93</v>
      </c>
      <c r="C68" s="2">
        <v>44305</v>
      </c>
      <c r="D68">
        <v>91</v>
      </c>
      <c r="E68" s="3">
        <f t="shared" si="19"/>
        <v>44305</v>
      </c>
      <c r="F68">
        <f t="shared" si="18"/>
        <v>93</v>
      </c>
      <c r="G68">
        <f t="shared" si="5"/>
        <v>220</v>
      </c>
      <c r="I68" s="3">
        <f t="shared" si="6"/>
        <v>44305</v>
      </c>
      <c r="J68">
        <f t="shared" si="6"/>
        <v>91</v>
      </c>
      <c r="K68">
        <f t="shared" si="11"/>
        <v>1113.4048183908808</v>
      </c>
      <c r="M68">
        <f t="shared" si="7"/>
        <v>1</v>
      </c>
      <c r="N68">
        <f t="shared" si="8"/>
        <v>0.80833133208521701</v>
      </c>
      <c r="P68" s="8">
        <f t="shared" si="23"/>
        <v>0</v>
      </c>
      <c r="R68" s="3">
        <f t="shared" si="0"/>
        <v>44305</v>
      </c>
      <c r="S68">
        <f t="shared" si="9"/>
        <v>93</v>
      </c>
      <c r="T68">
        <f t="shared" si="10"/>
        <v>73.558151219754748</v>
      </c>
      <c r="V68" s="3">
        <f t="shared" ca="1" si="12"/>
        <v>44438</v>
      </c>
      <c r="W68">
        <f t="shared" ca="1" si="13"/>
        <v>1725</v>
      </c>
      <c r="X68">
        <f t="shared" ca="1" si="13"/>
        <v>1030.6819715402835</v>
      </c>
      <c r="Z68">
        <f t="shared" ca="1" si="20"/>
        <v>0.59749679509581655</v>
      </c>
      <c r="AB68" s="3">
        <f t="shared" ca="1" si="21"/>
        <v>44438</v>
      </c>
      <c r="AC68">
        <f t="shared" ca="1" si="22"/>
        <v>1.0698890414497964</v>
      </c>
    </row>
    <row r="69" spans="1:29" x14ac:dyDescent="0.25">
      <c r="A69" s="2">
        <v>44312</v>
      </c>
      <c r="B69">
        <v>121</v>
      </c>
      <c r="C69" s="2">
        <v>44312</v>
      </c>
      <c r="D69">
        <v>76</v>
      </c>
      <c r="E69" s="3">
        <f t="shared" si="19"/>
        <v>44312</v>
      </c>
      <c r="F69">
        <f t="shared" si="18"/>
        <v>121</v>
      </c>
      <c r="G69">
        <f t="shared" si="5"/>
        <v>220</v>
      </c>
      <c r="I69" s="3">
        <f t="shared" si="6"/>
        <v>44312</v>
      </c>
      <c r="J69">
        <f t="shared" si="6"/>
        <v>76</v>
      </c>
      <c r="K69">
        <f t="shared" si="11"/>
        <v>1117.4275575982344</v>
      </c>
      <c r="M69">
        <f t="shared" si="7"/>
        <v>1</v>
      </c>
      <c r="N69">
        <f t="shared" si="8"/>
        <v>0.80542133928971016</v>
      </c>
      <c r="P69" s="8">
        <f t="shared" si="23"/>
        <v>0</v>
      </c>
      <c r="R69" s="3">
        <f t="shared" si="0"/>
        <v>44312</v>
      </c>
      <c r="S69">
        <f t="shared" si="9"/>
        <v>121</v>
      </c>
      <c r="T69">
        <f t="shared" si="10"/>
        <v>61.212021786017971</v>
      </c>
      <c r="V69" s="3">
        <f t="shared" ca="1" si="12"/>
        <v>44445</v>
      </c>
      <c r="W69">
        <f t="shared" ca="1" si="13"/>
        <v>1844</v>
      </c>
      <c r="X69">
        <f t="shared" ca="1" si="13"/>
        <v>1096.8649735364716</v>
      </c>
      <c r="Z69">
        <f t="shared" ca="1" si="20"/>
        <v>0.5948291613538349</v>
      </c>
      <c r="AB69" s="3">
        <f t="shared" ca="1" si="21"/>
        <v>44445</v>
      </c>
      <c r="AC69">
        <f t="shared" ca="1" si="22"/>
        <v>1.0651123261091056</v>
      </c>
    </row>
    <row r="70" spans="1:29" x14ac:dyDescent="0.25">
      <c r="A70" s="2">
        <v>44319</v>
      </c>
      <c r="B70">
        <v>99</v>
      </c>
      <c r="C70" s="2">
        <v>44319</v>
      </c>
      <c r="D70">
        <v>91</v>
      </c>
      <c r="E70" s="3">
        <f t="shared" si="19"/>
        <v>44319</v>
      </c>
      <c r="F70">
        <f t="shared" si="18"/>
        <v>99</v>
      </c>
      <c r="G70">
        <f t="shared" si="5"/>
        <v>220</v>
      </c>
      <c r="I70" s="3">
        <f t="shared" si="6"/>
        <v>44319</v>
      </c>
      <c r="J70">
        <f t="shared" si="6"/>
        <v>91</v>
      </c>
      <c r="K70">
        <f t="shared" si="11"/>
        <v>1121.4648309897977</v>
      </c>
      <c r="M70">
        <f t="shared" si="7"/>
        <v>1</v>
      </c>
      <c r="N70">
        <f t="shared" si="8"/>
        <v>0.8025218224682672</v>
      </c>
      <c r="P70" s="8"/>
      <c r="R70" s="3">
        <f t="shared" si="0"/>
        <v>44319</v>
      </c>
      <c r="S70">
        <f t="shared" si="9"/>
        <v>99</v>
      </c>
      <c r="T70">
        <f t="shared" si="10"/>
        <v>73.02948584461231</v>
      </c>
      <c r="V70" s="3">
        <f t="shared" ca="1" si="12"/>
        <v>44452</v>
      </c>
      <c r="W70">
        <f t="shared" ca="1" si="13"/>
        <v>1948</v>
      </c>
      <c r="X70">
        <f t="shared" ca="1" si="13"/>
        <v>1152.3185075817685</v>
      </c>
      <c r="Z70">
        <f t="shared" ca="1" si="20"/>
        <v>0.59153927493930625</v>
      </c>
      <c r="AB70" s="3">
        <f t="shared" ca="1" si="21"/>
        <v>44452</v>
      </c>
      <c r="AC70">
        <f t="shared" ca="1" si="22"/>
        <v>1.059221393385434</v>
      </c>
    </row>
    <row r="71" spans="1:29" x14ac:dyDescent="0.25">
      <c r="A71" s="2">
        <v>44326</v>
      </c>
      <c r="B71">
        <v>123</v>
      </c>
      <c r="C71" s="2">
        <v>44326</v>
      </c>
      <c r="D71">
        <v>93</v>
      </c>
      <c r="E71" s="3">
        <f t="shared" si="19"/>
        <v>44326</v>
      </c>
      <c r="F71">
        <f t="shared" si="18"/>
        <v>123</v>
      </c>
      <c r="G71">
        <f t="shared" si="5"/>
        <v>220</v>
      </c>
      <c r="I71" s="3">
        <f t="shared" si="6"/>
        <v>44326</v>
      </c>
      <c r="J71">
        <f t="shared" si="6"/>
        <v>93</v>
      </c>
      <c r="K71">
        <f t="shared" si="11"/>
        <v>1125.5166910776775</v>
      </c>
      <c r="M71">
        <f t="shared" si="7"/>
        <v>1</v>
      </c>
      <c r="N71">
        <f t="shared" si="8"/>
        <v>0.79963274390738137</v>
      </c>
      <c r="P71" s="8"/>
      <c r="R71" s="3">
        <f t="shared" si="0"/>
        <v>44326</v>
      </c>
      <c r="S71">
        <f t="shared" si="9"/>
        <v>123</v>
      </c>
      <c r="T71">
        <f t="shared" si="10"/>
        <v>74.365845183386469</v>
      </c>
      <c r="V71" s="3">
        <f t="shared" ca="1" si="12"/>
        <v>44459</v>
      </c>
      <c r="W71">
        <f t="shared" ca="1" si="13"/>
        <v>2063</v>
      </c>
      <c r="X71">
        <f t="shared" ca="1" si="13"/>
        <v>1209.0657575889006</v>
      </c>
      <c r="Z71">
        <f t="shared" ca="1" si="20"/>
        <v>0.58607162268002944</v>
      </c>
      <c r="AB71" s="3">
        <f t="shared" ca="1" si="21"/>
        <v>44459</v>
      </c>
      <c r="AC71">
        <f t="shared" ca="1" si="22"/>
        <v>1.0494309120260814</v>
      </c>
    </row>
    <row r="72" spans="1:29" x14ac:dyDescent="0.25">
      <c r="A72" s="2">
        <v>44333</v>
      </c>
      <c r="B72">
        <v>112</v>
      </c>
      <c r="C72" s="2">
        <v>44333</v>
      </c>
      <c r="D72">
        <v>81</v>
      </c>
      <c r="E72" s="3">
        <f t="shared" si="19"/>
        <v>44333</v>
      </c>
      <c r="F72">
        <f t="shared" si="18"/>
        <v>112</v>
      </c>
      <c r="G72">
        <f t="shared" si="5"/>
        <v>220</v>
      </c>
      <c r="I72" s="3">
        <f t="shared" si="6"/>
        <v>44333</v>
      </c>
      <c r="J72">
        <f t="shared" si="6"/>
        <v>81</v>
      </c>
      <c r="K72">
        <f t="shared" si="11"/>
        <v>1129.5831905637069</v>
      </c>
      <c r="M72">
        <f t="shared" si="7"/>
        <v>1</v>
      </c>
      <c r="N72">
        <f t="shared" si="8"/>
        <v>0.79675406602931476</v>
      </c>
      <c r="P72" s="8"/>
      <c r="R72" s="3">
        <f t="shared" si="0"/>
        <v>44333</v>
      </c>
      <c r="S72">
        <f t="shared" si="9"/>
        <v>112</v>
      </c>
      <c r="T72">
        <f t="shared" si="10"/>
        <v>64.53707934837449</v>
      </c>
      <c r="V72" s="3">
        <f t="shared" ca="1" si="12"/>
        <v>44466</v>
      </c>
      <c r="W72">
        <f t="shared" ca="1" si="13"/>
        <v>2168</v>
      </c>
      <c r="X72">
        <f t="shared" ca="1" si="13"/>
        <v>1279.0004711582164</v>
      </c>
      <c r="Z72">
        <f t="shared" ca="1" si="20"/>
        <v>0.58994486677039504</v>
      </c>
      <c r="AB72" s="3">
        <f t="shared" ca="1" si="21"/>
        <v>44466</v>
      </c>
      <c r="AC72">
        <f t="shared" ca="1" si="22"/>
        <v>1.0563664160173252</v>
      </c>
    </row>
    <row r="73" spans="1:29" x14ac:dyDescent="0.25">
      <c r="A73" s="2">
        <v>44340</v>
      </c>
      <c r="B73">
        <v>103</v>
      </c>
      <c r="C73" s="2">
        <v>44340</v>
      </c>
      <c r="D73">
        <v>79</v>
      </c>
      <c r="E73" s="3">
        <f t="shared" si="19"/>
        <v>44340</v>
      </c>
      <c r="F73">
        <f t="shared" si="18"/>
        <v>103</v>
      </c>
      <c r="G73">
        <f t="shared" si="5"/>
        <v>220</v>
      </c>
      <c r="I73" s="3">
        <f t="shared" si="6"/>
        <v>44340</v>
      </c>
      <c r="J73">
        <f t="shared" si="6"/>
        <v>79</v>
      </c>
      <c r="K73">
        <f t="shared" si="11"/>
        <v>1133.6643823401314</v>
      </c>
      <c r="M73">
        <f t="shared" si="7"/>
        <v>1</v>
      </c>
      <c r="N73">
        <f t="shared" si="8"/>
        <v>0.79388575139160922</v>
      </c>
      <c r="P73" s="8"/>
      <c r="R73" s="3">
        <f t="shared" ref="R73:R136" si="24">A73</f>
        <v>44340</v>
      </c>
      <c r="S73">
        <f t="shared" si="9"/>
        <v>103</v>
      </c>
      <c r="T73">
        <f t="shared" si="10"/>
        <v>62.716974359937126</v>
      </c>
      <c r="V73" s="3">
        <f t="shared" ca="1" si="12"/>
        <v>44473</v>
      </c>
      <c r="W73">
        <f t="shared" ca="1" si="13"/>
        <v>2291</v>
      </c>
      <c r="X73">
        <f t="shared" ca="1" si="13"/>
        <v>1338.3051082649963</v>
      </c>
      <c r="Z73">
        <f t="shared" ref="Z73:Z104" ca="1" si="25">X73/$W73</f>
        <v>0.58415762036883301</v>
      </c>
      <c r="AB73" s="3">
        <f t="shared" ref="AB73:AB104" ca="1" si="26">V73</f>
        <v>44473</v>
      </c>
      <c r="AC73">
        <f t="shared" ref="AC73:AC104" ca="1" si="27">Z73/OFFSET(Z$9, $G$2-1,0)</f>
        <v>1.046003663353174</v>
      </c>
    </row>
    <row r="74" spans="1:29" x14ac:dyDescent="0.25">
      <c r="A74" s="2">
        <v>44347</v>
      </c>
      <c r="B74">
        <v>107</v>
      </c>
      <c r="C74" s="2">
        <v>44347</v>
      </c>
      <c r="D74">
        <v>77</v>
      </c>
      <c r="E74" s="3">
        <f t="shared" si="19"/>
        <v>44347</v>
      </c>
      <c r="F74">
        <f t="shared" si="18"/>
        <v>107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77</v>
      </c>
      <c r="K74">
        <f t="shared" si="11"/>
        <v>1137.7603194902965</v>
      </c>
      <c r="M74">
        <f t="shared" ref="M74:M137" si="30">M73*B$3</f>
        <v>1</v>
      </c>
      <c r="N74">
        <f t="shared" ref="N74:N137" si="31">N73*C$3</f>
        <v>0.79102776268659936</v>
      </c>
      <c r="P74" s="8"/>
      <c r="R74" s="3">
        <f t="shared" si="24"/>
        <v>44347</v>
      </c>
      <c r="S74">
        <f t="shared" ref="S74:S137" si="32">(B74+P74)*M74</f>
        <v>107</v>
      </c>
      <c r="T74">
        <f t="shared" ref="T74:T137" si="33">D74*N74</f>
        <v>60.909137726868153</v>
      </c>
      <c r="V74" s="3">
        <f t="shared" ca="1" si="12"/>
        <v>44480</v>
      </c>
      <c r="W74">
        <f t="shared" ca="1" si="13"/>
        <v>2405</v>
      </c>
      <c r="X74">
        <f t="shared" ca="1" si="13"/>
        <v>1405.5212804850059</v>
      </c>
      <c r="Z74">
        <f t="shared" ca="1" si="25"/>
        <v>0.58441633284199834</v>
      </c>
      <c r="AB74" s="3">
        <f t="shared" ca="1" si="26"/>
        <v>44480</v>
      </c>
      <c r="AC74">
        <f t="shared" ca="1" si="27"/>
        <v>1.0464669187918605</v>
      </c>
    </row>
    <row r="75" spans="1:29" x14ac:dyDescent="0.25">
      <c r="A75" s="2">
        <v>44354</v>
      </c>
      <c r="B75">
        <v>96</v>
      </c>
      <c r="C75" s="2">
        <v>44354</v>
      </c>
      <c r="D75">
        <v>74</v>
      </c>
      <c r="E75" s="3">
        <f t="shared" si="19"/>
        <v>44354</v>
      </c>
      <c r="F75">
        <f t="shared" si="18"/>
        <v>96</v>
      </c>
      <c r="G75">
        <f t="shared" si="28"/>
        <v>220</v>
      </c>
      <c r="I75" s="3">
        <f t="shared" si="29"/>
        <v>44354</v>
      </c>
      <c r="J75">
        <f t="shared" si="29"/>
        <v>74</v>
      </c>
      <c r="K75">
        <f t="shared" ref="K75:K138" si="34">K74/$C$3</f>
        <v>1141.8710552893383</v>
      </c>
      <c r="M75">
        <f t="shared" si="30"/>
        <v>1</v>
      </c>
      <c r="N75">
        <f t="shared" si="31"/>
        <v>0.78818006274092756</v>
      </c>
      <c r="P75" s="8"/>
      <c r="R75" s="3">
        <f t="shared" si="24"/>
        <v>44354</v>
      </c>
      <c r="S75">
        <f t="shared" si="32"/>
        <v>96</v>
      </c>
      <c r="T75">
        <f t="shared" si="33"/>
        <v>58.32532464282864</v>
      </c>
      <c r="V75" s="3">
        <f t="shared" ref="V75:V138" ca="1" si="35">OFFSET(A74,$F$2,0)</f>
        <v>44487</v>
      </c>
      <c r="W75">
        <f t="shared" ref="W75:X138" ca="1" si="36">OFFSET(S74,$F$2,0)+W74</f>
        <v>2528</v>
      </c>
      <c r="X75">
        <f t="shared" ca="1" si="36"/>
        <v>1467.3436134080991</v>
      </c>
      <c r="Z75">
        <f t="shared" ca="1" si="25"/>
        <v>0.58043655593674803</v>
      </c>
      <c r="AB75" s="3">
        <f t="shared" ca="1" si="26"/>
        <v>44487</v>
      </c>
      <c r="AC75">
        <f t="shared" ca="1" si="27"/>
        <v>1.0393406551310496</v>
      </c>
    </row>
    <row r="76" spans="1:29" x14ac:dyDescent="0.25">
      <c r="A76" s="2">
        <v>44361</v>
      </c>
      <c r="B76">
        <v>85</v>
      </c>
      <c r="C76" s="2">
        <v>44361</v>
      </c>
      <c r="D76">
        <v>77</v>
      </c>
      <c r="E76" s="3">
        <f t="shared" ref="E76:E107" si="37">A76</f>
        <v>44361</v>
      </c>
      <c r="F76">
        <f t="shared" si="18"/>
        <v>85</v>
      </c>
      <c r="G76">
        <f t="shared" ref="G76" si="38">G75/uvax_factor_1</f>
        <v>220</v>
      </c>
      <c r="I76" s="3">
        <f t="shared" si="29"/>
        <v>44361</v>
      </c>
      <c r="J76">
        <f t="shared" si="29"/>
        <v>77</v>
      </c>
      <c r="K76">
        <f t="shared" si="34"/>
        <v>1145.9966432048759</v>
      </c>
      <c r="M76">
        <f t="shared" si="30"/>
        <v>1</v>
      </c>
      <c r="N76">
        <f t="shared" si="31"/>
        <v>0.78534261451506016</v>
      </c>
      <c r="P76" s="8"/>
      <c r="R76" s="3">
        <f t="shared" si="24"/>
        <v>44361</v>
      </c>
      <c r="S76">
        <f t="shared" si="32"/>
        <v>85</v>
      </c>
      <c r="T76">
        <f t="shared" si="33"/>
        <v>60.471381317659635</v>
      </c>
      <c r="V76" s="3">
        <f t="shared" ca="1" si="35"/>
        <v>44494</v>
      </c>
      <c r="W76">
        <f t="shared" ca="1" si="36"/>
        <v>2647</v>
      </c>
      <c r="X76">
        <f t="shared" ca="1" si="36"/>
        <v>1534.8100309350093</v>
      </c>
      <c r="Z76">
        <f t="shared" ca="1" si="25"/>
        <v>0.579830007908957</v>
      </c>
      <c r="AB76" s="3">
        <f t="shared" ca="1" si="26"/>
        <v>44494</v>
      </c>
      <c r="AC76">
        <f t="shared" ca="1" si="27"/>
        <v>1.0382545587814576</v>
      </c>
    </row>
    <row r="77" spans="1:29" x14ac:dyDescent="0.25">
      <c r="A77" s="2">
        <v>44368</v>
      </c>
      <c r="B77">
        <v>112</v>
      </c>
      <c r="C77" s="2">
        <v>44368</v>
      </c>
      <c r="D77">
        <v>84</v>
      </c>
      <c r="E77" s="3">
        <f t="shared" si="37"/>
        <v>44368</v>
      </c>
      <c r="F77">
        <f t="shared" si="18"/>
        <v>112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84</v>
      </c>
      <c r="K77">
        <f t="shared" si="34"/>
        <v>1150.1371368977077</v>
      </c>
      <c r="M77">
        <f t="shared" si="30"/>
        <v>1</v>
      </c>
      <c r="N77">
        <f t="shared" si="31"/>
        <v>0.78251538110280594</v>
      </c>
      <c r="P77" s="8"/>
      <c r="R77" s="3">
        <f t="shared" si="24"/>
        <v>44368</v>
      </c>
      <c r="S77">
        <f t="shared" si="32"/>
        <v>112</v>
      </c>
      <c r="T77">
        <f t="shared" si="33"/>
        <v>65.731292012635706</v>
      </c>
      <c r="V77" s="3">
        <f t="shared" ca="1" si="35"/>
        <v>44501</v>
      </c>
      <c r="W77">
        <f t="shared" ca="1" si="36"/>
        <v>2778</v>
      </c>
      <c r="X77">
        <f t="shared" ca="1" si="36"/>
        <v>1599.1108068186568</v>
      </c>
      <c r="Z77">
        <f t="shared" ca="1" si="25"/>
        <v>0.57563383974753668</v>
      </c>
      <c r="AB77" s="3">
        <f t="shared" ca="1" si="26"/>
        <v>44501</v>
      </c>
      <c r="AC77">
        <f t="shared" ca="1" si="27"/>
        <v>1.0307408208520947</v>
      </c>
    </row>
    <row r="78" spans="1:29" x14ac:dyDescent="0.25">
      <c r="A78" s="2">
        <v>44375</v>
      </c>
      <c r="B78">
        <v>99</v>
      </c>
      <c r="C78" s="2">
        <v>44375</v>
      </c>
      <c r="D78">
        <v>73</v>
      </c>
      <c r="E78" s="3">
        <f t="shared" si="37"/>
        <v>44375</v>
      </c>
      <c r="F78">
        <f t="shared" si="18"/>
        <v>99</v>
      </c>
      <c r="G78">
        <f t="shared" si="39"/>
        <v>220</v>
      </c>
      <c r="I78" s="3">
        <f t="shared" si="29"/>
        <v>44375</v>
      </c>
      <c r="J78">
        <f t="shared" si="29"/>
        <v>73</v>
      </c>
      <c r="K78">
        <f t="shared" si="34"/>
        <v>1154.2925902225088</v>
      </c>
      <c r="M78">
        <f t="shared" si="30"/>
        <v>1</v>
      </c>
      <c r="N78">
        <f t="shared" si="31"/>
        <v>0.77969832573083575</v>
      </c>
      <c r="P78" s="8"/>
      <c r="R78" s="3">
        <f t="shared" si="24"/>
        <v>44375</v>
      </c>
      <c r="S78">
        <f t="shared" si="32"/>
        <v>99</v>
      </c>
      <c r="T78">
        <f t="shared" si="33"/>
        <v>56.917977778351009</v>
      </c>
      <c r="V78" s="3">
        <f t="shared" ca="1" si="35"/>
        <v>44508</v>
      </c>
      <c r="W78">
        <f t="shared" ca="1" si="36"/>
        <v>2912</v>
      </c>
      <c r="X78">
        <f t="shared" ca="1" si="36"/>
        <v>1690.8463855618245</v>
      </c>
      <c r="Z78">
        <f t="shared" ca="1" si="25"/>
        <v>0.58064779723963755</v>
      </c>
      <c r="AB78" s="3">
        <f t="shared" ca="1" si="26"/>
        <v>44508</v>
      </c>
      <c r="AC78">
        <f t="shared" ca="1" si="27"/>
        <v>1.0397189077960314</v>
      </c>
    </row>
    <row r="79" spans="1:29" x14ac:dyDescent="0.25">
      <c r="A79" s="2">
        <v>44382</v>
      </c>
      <c r="B79">
        <v>106</v>
      </c>
      <c r="C79" s="2">
        <v>44382</v>
      </c>
      <c r="D79">
        <v>68</v>
      </c>
      <c r="E79" s="3">
        <f t="shared" si="37"/>
        <v>44382</v>
      </c>
      <c r="F79">
        <f t="shared" si="18"/>
        <v>106</v>
      </c>
      <c r="G79">
        <f t="shared" si="39"/>
        <v>220</v>
      </c>
      <c r="I79" s="3">
        <f t="shared" si="29"/>
        <v>44382</v>
      </c>
      <c r="J79">
        <f t="shared" si="29"/>
        <v>68</v>
      </c>
      <c r="K79">
        <f t="shared" si="34"/>
        <v>1158.4630572285316</v>
      </c>
      <c r="M79">
        <f t="shared" si="30"/>
        <v>1</v>
      </c>
      <c r="N79">
        <f t="shared" si="31"/>
        <v>0.77689141175820475</v>
      </c>
      <c r="P79" s="8"/>
      <c r="R79" s="3">
        <f t="shared" si="24"/>
        <v>44382</v>
      </c>
      <c r="S79">
        <f t="shared" si="32"/>
        <v>106</v>
      </c>
      <c r="T79">
        <f t="shared" si="33"/>
        <v>52.828615999557925</v>
      </c>
      <c r="V79" s="3">
        <f t="shared" ca="1" si="35"/>
        <v>44515</v>
      </c>
      <c r="W79">
        <f t="shared" ca="1" si="36"/>
        <v>3056</v>
      </c>
      <c r="X79">
        <f t="shared" ca="1" si="36"/>
        <v>1784.4280336181762</v>
      </c>
      <c r="Z79">
        <f t="shared" ca="1" si="25"/>
        <v>0.58390969686458649</v>
      </c>
      <c r="AB79" s="3">
        <f t="shared" ca="1" si="26"/>
        <v>44515</v>
      </c>
      <c r="AC79">
        <f t="shared" ca="1" si="27"/>
        <v>1.0455597268459185</v>
      </c>
    </row>
    <row r="80" spans="1:29" x14ac:dyDescent="0.25">
      <c r="A80" s="2">
        <v>44389</v>
      </c>
      <c r="B80">
        <v>100</v>
      </c>
      <c r="C80" s="2">
        <v>44389</v>
      </c>
      <c r="D80">
        <v>63</v>
      </c>
      <c r="E80" s="3">
        <f t="shared" si="37"/>
        <v>44389</v>
      </c>
      <c r="F80">
        <f t="shared" si="18"/>
        <v>100</v>
      </c>
      <c r="G80">
        <f t="shared" si="39"/>
        <v>220</v>
      </c>
      <c r="I80" s="3">
        <f t="shared" si="29"/>
        <v>44389</v>
      </c>
      <c r="J80">
        <f t="shared" si="29"/>
        <v>63</v>
      </c>
      <c r="K80">
        <f t="shared" si="34"/>
        <v>1162.6485921603087</v>
      </c>
      <c r="M80">
        <f t="shared" si="30"/>
        <v>1</v>
      </c>
      <c r="N80">
        <f t="shared" si="31"/>
        <v>0.77409460267587515</v>
      </c>
      <c r="P80" s="8"/>
      <c r="R80" s="3">
        <f t="shared" si="24"/>
        <v>44389</v>
      </c>
      <c r="S80">
        <f t="shared" si="32"/>
        <v>100</v>
      </c>
      <c r="T80">
        <f t="shared" si="33"/>
        <v>48.767959968580136</v>
      </c>
      <c r="V80" s="3">
        <f t="shared" ca="1" si="35"/>
        <v>44522</v>
      </c>
      <c r="W80">
        <f t="shared" ca="1" si="36"/>
        <v>3206</v>
      </c>
      <c r="X80">
        <f t="shared" ca="1" si="36"/>
        <v>1879.1184428442125</v>
      </c>
      <c r="Z80">
        <f t="shared" ca="1" si="25"/>
        <v>0.58612552802377182</v>
      </c>
      <c r="AB80" s="3">
        <f t="shared" ca="1" si="26"/>
        <v>44522</v>
      </c>
      <c r="AC80">
        <f t="shared" ca="1" si="27"/>
        <v>1.0495274359522664</v>
      </c>
    </row>
    <row r="81" spans="1:29" x14ac:dyDescent="0.25">
      <c r="A81" s="2">
        <v>44396</v>
      </c>
      <c r="B81">
        <v>97</v>
      </c>
      <c r="C81" s="2">
        <v>44396</v>
      </c>
      <c r="D81">
        <v>85</v>
      </c>
      <c r="E81" s="3">
        <f t="shared" si="37"/>
        <v>44396</v>
      </c>
      <c r="F81">
        <f t="shared" si="18"/>
        <v>97</v>
      </c>
      <c r="G81">
        <f t="shared" si="39"/>
        <v>220</v>
      </c>
      <c r="I81" s="3">
        <f t="shared" si="29"/>
        <v>44396</v>
      </c>
      <c r="J81">
        <f t="shared" si="29"/>
        <v>85</v>
      </c>
      <c r="K81">
        <f t="shared" si="34"/>
        <v>1166.8492494583588</v>
      </c>
      <c r="M81">
        <f t="shared" si="30"/>
        <v>1</v>
      </c>
      <c r="N81">
        <f t="shared" si="31"/>
        <v>0.77130786210624191</v>
      </c>
      <c r="P81" s="8"/>
      <c r="R81" s="3">
        <f t="shared" si="24"/>
        <v>44396</v>
      </c>
      <c r="S81">
        <f t="shared" si="32"/>
        <v>97</v>
      </c>
      <c r="T81">
        <f t="shared" si="33"/>
        <v>65.561168279030568</v>
      </c>
      <c r="V81" s="3">
        <f t="shared" ca="1" si="35"/>
        <v>44529</v>
      </c>
      <c r="W81">
        <f t="shared" ca="1" si="36"/>
        <v>3354</v>
      </c>
      <c r="X81">
        <f t="shared" ca="1" si="36"/>
        <v>1969.1466143640814</v>
      </c>
      <c r="Z81">
        <f t="shared" ca="1" si="25"/>
        <v>0.5871039398819563</v>
      </c>
      <c r="AB81" s="3">
        <f t="shared" ca="1" si="26"/>
        <v>44529</v>
      </c>
      <c r="AC81">
        <f t="shared" ca="1" si="27"/>
        <v>1.0512793986969842</v>
      </c>
    </row>
    <row r="82" spans="1:29" x14ac:dyDescent="0.25">
      <c r="A82" s="2">
        <v>44403</v>
      </c>
      <c r="B82">
        <v>111</v>
      </c>
      <c r="C82" s="2">
        <v>44403</v>
      </c>
      <c r="D82">
        <v>66</v>
      </c>
      <c r="E82" s="3">
        <f t="shared" si="37"/>
        <v>44403</v>
      </c>
      <c r="F82">
        <f t="shared" si="18"/>
        <v>111</v>
      </c>
      <c r="G82">
        <f t="shared" si="39"/>
        <v>220</v>
      </c>
      <c r="I82" s="3">
        <f t="shared" si="29"/>
        <v>44403</v>
      </c>
      <c r="J82">
        <f t="shared" si="29"/>
        <v>66</v>
      </c>
      <c r="K82">
        <f t="shared" si="34"/>
        <v>1171.0650837598946</v>
      </c>
      <c r="M82">
        <f t="shared" si="30"/>
        <v>1</v>
      </c>
      <c r="N82">
        <f t="shared" si="31"/>
        <v>0.76853115380265946</v>
      </c>
      <c r="P82" s="8"/>
      <c r="R82" s="3">
        <f t="shared" si="24"/>
        <v>44403</v>
      </c>
      <c r="S82">
        <f t="shared" si="32"/>
        <v>111</v>
      </c>
      <c r="T82">
        <f t="shared" si="33"/>
        <v>50.723056150975523</v>
      </c>
      <c r="V82" s="3">
        <f t="shared" ca="1" si="35"/>
        <v>44536</v>
      </c>
      <c r="W82">
        <f t="shared" ca="1" si="36"/>
        <v>3537</v>
      </c>
      <c r="X82">
        <f t="shared" ca="1" si="36"/>
        <v>2076.7914984869581</v>
      </c>
      <c r="Z82">
        <f t="shared" ca="1" si="25"/>
        <v>0.58716185990584058</v>
      </c>
      <c r="AB82" s="3">
        <f t="shared" ca="1" si="26"/>
        <v>44536</v>
      </c>
      <c r="AC82">
        <f t="shared" ca="1" si="27"/>
        <v>1.0513831113852243</v>
      </c>
    </row>
    <row r="83" spans="1:29" x14ac:dyDescent="0.25">
      <c r="A83" s="2">
        <v>44410</v>
      </c>
      <c r="B83">
        <v>93</v>
      </c>
      <c r="C83" s="2">
        <v>44410</v>
      </c>
      <c r="D83">
        <v>95</v>
      </c>
      <c r="E83" s="3">
        <f t="shared" si="37"/>
        <v>44410</v>
      </c>
      <c r="F83">
        <f t="shared" si="18"/>
        <v>93</v>
      </c>
      <c r="G83">
        <f t="shared" si="39"/>
        <v>220</v>
      </c>
      <c r="I83" s="3">
        <f t="shared" si="29"/>
        <v>44410</v>
      </c>
      <c r="J83">
        <f t="shared" si="29"/>
        <v>95</v>
      </c>
      <c r="K83">
        <f t="shared" si="34"/>
        <v>1175.296149899533</v>
      </c>
      <c r="M83">
        <f t="shared" si="30"/>
        <v>1</v>
      </c>
      <c r="N83">
        <f t="shared" si="31"/>
        <v>0.76576444164896984</v>
      </c>
      <c r="P83" s="8"/>
      <c r="R83" s="3">
        <f t="shared" si="24"/>
        <v>44410</v>
      </c>
      <c r="S83">
        <f t="shared" si="32"/>
        <v>93</v>
      </c>
      <c r="T83">
        <f t="shared" si="33"/>
        <v>72.747621956652139</v>
      </c>
      <c r="V83" s="3">
        <f t="shared" ca="1" si="35"/>
        <v>44543</v>
      </c>
      <c r="W83">
        <f t="shared" ca="1" si="36"/>
        <v>3682</v>
      </c>
      <c r="X83">
        <f t="shared" ca="1" si="36"/>
        <v>2179.758566525391</v>
      </c>
      <c r="Z83">
        <f t="shared" ca="1" si="25"/>
        <v>0.59200395614486445</v>
      </c>
      <c r="AB83" s="3">
        <f t="shared" ca="1" si="26"/>
        <v>44543</v>
      </c>
      <c r="AC83">
        <f t="shared" ca="1" si="27"/>
        <v>1.0600534603248302</v>
      </c>
    </row>
    <row r="84" spans="1:29" x14ac:dyDescent="0.25">
      <c r="A84" s="2">
        <v>44417</v>
      </c>
      <c r="B84">
        <v>99</v>
      </c>
      <c r="C84" s="2">
        <v>44417</v>
      </c>
      <c r="D84">
        <v>79</v>
      </c>
      <c r="E84" s="3">
        <f t="shared" si="37"/>
        <v>44417</v>
      </c>
      <c r="F84">
        <f t="shared" ref="F84:F147" si="40">B84</f>
        <v>99</v>
      </c>
      <c r="G84">
        <f t="shared" si="39"/>
        <v>220</v>
      </c>
      <c r="I84" s="3">
        <f t="shared" si="29"/>
        <v>44417</v>
      </c>
      <c r="J84">
        <f t="shared" si="29"/>
        <v>79</v>
      </c>
      <c r="K84">
        <f t="shared" si="34"/>
        <v>1179.542502910009</v>
      </c>
      <c r="M84">
        <f t="shared" si="30"/>
        <v>1</v>
      </c>
      <c r="N84">
        <f t="shared" si="31"/>
        <v>0.76300768965903354</v>
      </c>
      <c r="P84" s="8"/>
      <c r="R84" s="3">
        <f t="shared" si="24"/>
        <v>44417</v>
      </c>
      <c r="S84">
        <f t="shared" si="32"/>
        <v>99</v>
      </c>
      <c r="T84">
        <f t="shared" si="33"/>
        <v>60.277607483063647</v>
      </c>
      <c r="V84" s="3">
        <f t="shared" ca="1" si="35"/>
        <v>44550</v>
      </c>
      <c r="W84">
        <f t="shared" ca="1" si="36"/>
        <v>3823</v>
      </c>
      <c r="X84">
        <f t="shared" ca="1" si="36"/>
        <v>2255.9933815636127</v>
      </c>
      <c r="Z84">
        <f t="shared" ca="1" si="25"/>
        <v>0.59011074589683832</v>
      </c>
      <c r="AB84" s="3">
        <f t="shared" ca="1" si="26"/>
        <v>44550</v>
      </c>
      <c r="AC84">
        <f t="shared" ca="1" si="27"/>
        <v>1.056663442312769</v>
      </c>
    </row>
    <row r="85" spans="1:29" x14ac:dyDescent="0.25">
      <c r="A85" s="2">
        <v>44424</v>
      </c>
      <c r="B85">
        <v>95</v>
      </c>
      <c r="C85" s="2">
        <v>44424</v>
      </c>
      <c r="D85">
        <v>85</v>
      </c>
      <c r="E85" s="3">
        <f t="shared" si="37"/>
        <v>44424</v>
      </c>
      <c r="F85">
        <f t="shared" si="40"/>
        <v>95</v>
      </c>
      <c r="G85">
        <f t="shared" si="39"/>
        <v>220</v>
      </c>
      <c r="I85" s="3">
        <f t="shared" si="29"/>
        <v>44424</v>
      </c>
      <c r="J85">
        <f t="shared" si="29"/>
        <v>85</v>
      </c>
      <c r="K85">
        <f t="shared" si="34"/>
        <v>1183.8041980228916</v>
      </c>
      <c r="M85">
        <f t="shared" si="30"/>
        <v>1</v>
      </c>
      <c r="N85">
        <f t="shared" si="31"/>
        <v>0.76026086197626097</v>
      </c>
      <c r="P85" s="8"/>
      <c r="R85" s="3">
        <f t="shared" si="24"/>
        <v>44424</v>
      </c>
      <c r="S85">
        <f t="shared" si="32"/>
        <v>95</v>
      </c>
      <c r="T85">
        <f t="shared" si="33"/>
        <v>64.622173267982177</v>
      </c>
      <c r="V85" s="3">
        <f t="shared" ca="1" si="35"/>
        <v>44557</v>
      </c>
      <c r="W85">
        <f t="shared" ca="1" si="36"/>
        <v>3927</v>
      </c>
      <c r="X85">
        <f t="shared" ca="1" si="36"/>
        <v>2343.312311223448</v>
      </c>
      <c r="Z85">
        <f t="shared" ca="1" si="25"/>
        <v>0.59671818467620275</v>
      </c>
      <c r="AB85" s="3">
        <f t="shared" ca="1" si="26"/>
        <v>44557</v>
      </c>
      <c r="AC85">
        <f t="shared" ca="1" si="27"/>
        <v>1.0684948469330378</v>
      </c>
    </row>
    <row r="86" spans="1:29" x14ac:dyDescent="0.25">
      <c r="A86" s="2">
        <v>44431</v>
      </c>
      <c r="B86">
        <v>94</v>
      </c>
      <c r="C86" s="2">
        <v>44431</v>
      </c>
      <c r="D86">
        <v>82</v>
      </c>
      <c r="E86" s="3">
        <f t="shared" si="37"/>
        <v>44431</v>
      </c>
      <c r="F86">
        <f t="shared" si="40"/>
        <v>94</v>
      </c>
      <c r="G86">
        <f t="shared" si="39"/>
        <v>220</v>
      </c>
      <c r="I86" s="3">
        <f t="shared" si="29"/>
        <v>44431</v>
      </c>
      <c r="J86">
        <f t="shared" si="29"/>
        <v>82</v>
      </c>
      <c r="K86">
        <f t="shared" si="34"/>
        <v>1188.0812906693011</v>
      </c>
      <c r="M86">
        <f t="shared" si="30"/>
        <v>1</v>
      </c>
      <c r="N86">
        <f t="shared" si="31"/>
        <v>0.7575239228731464</v>
      </c>
      <c r="P86" s="8"/>
      <c r="R86" s="3">
        <f t="shared" si="24"/>
        <v>44431</v>
      </c>
      <c r="S86">
        <f t="shared" si="32"/>
        <v>94</v>
      </c>
      <c r="T86">
        <f t="shared" si="33"/>
        <v>62.116961675598006</v>
      </c>
      <c r="V86" s="3">
        <f t="shared" ca="1" si="35"/>
        <v>44564</v>
      </c>
      <c r="W86">
        <f t="shared" ca="1" si="36"/>
        <v>4036</v>
      </c>
      <c r="X86">
        <f t="shared" ca="1" si="36"/>
        <v>2406.2668458141984</v>
      </c>
      <c r="Z86">
        <f t="shared" ca="1" si="25"/>
        <v>0.59620090332363684</v>
      </c>
      <c r="AB86" s="3">
        <f t="shared" ca="1" si="26"/>
        <v>44564</v>
      </c>
      <c r="AC86">
        <f t="shared" ca="1" si="27"/>
        <v>1.0675685931773706</v>
      </c>
    </row>
    <row r="87" spans="1:29" x14ac:dyDescent="0.25">
      <c r="A87" s="2">
        <v>44438</v>
      </c>
      <c r="B87">
        <v>93</v>
      </c>
      <c r="C87" s="2">
        <v>44438</v>
      </c>
      <c r="D87">
        <v>65</v>
      </c>
      <c r="E87" s="3">
        <f t="shared" si="37"/>
        <v>44438</v>
      </c>
      <c r="F87">
        <f t="shared" si="40"/>
        <v>93</v>
      </c>
      <c r="G87">
        <f t="shared" si="39"/>
        <v>220</v>
      </c>
      <c r="I87" s="3">
        <f t="shared" si="29"/>
        <v>44438</v>
      </c>
      <c r="J87">
        <f t="shared" si="29"/>
        <v>65</v>
      </c>
      <c r="K87">
        <f t="shared" si="34"/>
        <v>1192.3738364806313</v>
      </c>
      <c r="M87">
        <f t="shared" si="30"/>
        <v>1</v>
      </c>
      <c r="N87">
        <f t="shared" si="31"/>
        <v>0.754796836750803</v>
      </c>
      <c r="P87" s="8"/>
      <c r="R87" s="3">
        <f t="shared" si="24"/>
        <v>44438</v>
      </c>
      <c r="S87">
        <f t="shared" si="32"/>
        <v>93</v>
      </c>
      <c r="T87">
        <f t="shared" si="33"/>
        <v>49.061794388802198</v>
      </c>
      <c r="V87" s="3">
        <f t="shared" ca="1" si="35"/>
        <v>44571</v>
      </c>
      <c r="W87">
        <f t="shared" ca="1" si="36"/>
        <v>4150</v>
      </c>
      <c r="X87">
        <f t="shared" ca="1" si="36"/>
        <v>2463.3562813149188</v>
      </c>
      <c r="Z87">
        <f t="shared" ca="1" si="25"/>
        <v>0.59357982682287203</v>
      </c>
      <c r="AB87" s="3">
        <f t="shared" ca="1" si="26"/>
        <v>44571</v>
      </c>
      <c r="AC87">
        <f t="shared" ca="1" si="27"/>
        <v>1.0628752441117575</v>
      </c>
    </row>
    <row r="88" spans="1:29" x14ac:dyDescent="0.25">
      <c r="A88" s="2">
        <v>44445</v>
      </c>
      <c r="B88">
        <v>119</v>
      </c>
      <c r="C88" s="2">
        <v>44445</v>
      </c>
      <c r="D88">
        <v>88</v>
      </c>
      <c r="E88" s="3">
        <f t="shared" si="37"/>
        <v>44445</v>
      </c>
      <c r="F88">
        <f t="shared" si="40"/>
        <v>119</v>
      </c>
      <c r="G88">
        <f t="shared" si="39"/>
        <v>220</v>
      </c>
      <c r="I88" s="3">
        <f t="shared" si="29"/>
        <v>44445</v>
      </c>
      <c r="J88">
        <f t="shared" si="29"/>
        <v>88</v>
      </c>
      <c r="K88">
        <f t="shared" si="34"/>
        <v>1196.6818912892727</v>
      </c>
      <c r="M88">
        <f t="shared" si="30"/>
        <v>1</v>
      </c>
      <c r="N88">
        <f t="shared" si="31"/>
        <v>0.75207956813850008</v>
      </c>
      <c r="P88" s="8"/>
      <c r="R88" s="3">
        <f t="shared" si="24"/>
        <v>44445</v>
      </c>
      <c r="S88">
        <f t="shared" si="32"/>
        <v>119</v>
      </c>
      <c r="T88">
        <f t="shared" si="33"/>
        <v>66.183001996188011</v>
      </c>
      <c r="V88" s="3">
        <f t="shared" ca="1" si="35"/>
        <v>44578</v>
      </c>
      <c r="W88">
        <f t="shared" ca="1" si="36"/>
        <v>4260</v>
      </c>
      <c r="X88">
        <f t="shared" ca="1" si="36"/>
        <v>2539.9037698962529</v>
      </c>
      <c r="Z88">
        <f t="shared" ca="1" si="25"/>
        <v>0.59622154222916735</v>
      </c>
      <c r="AB88" s="3">
        <f t="shared" ca="1" si="26"/>
        <v>44578</v>
      </c>
      <c r="AC88">
        <f t="shared" ca="1" si="27"/>
        <v>1.0676055495912558</v>
      </c>
    </row>
    <row r="89" spans="1:29" x14ac:dyDescent="0.25">
      <c r="A89" s="2">
        <v>44452</v>
      </c>
      <c r="B89">
        <v>104</v>
      </c>
      <c r="C89" s="2">
        <v>44452</v>
      </c>
      <c r="D89">
        <v>74</v>
      </c>
      <c r="E89" s="3">
        <f t="shared" si="37"/>
        <v>44452</v>
      </c>
      <c r="F89">
        <f t="shared" si="40"/>
        <v>104</v>
      </c>
      <c r="G89">
        <f t="shared" si="39"/>
        <v>220</v>
      </c>
      <c r="I89" s="3">
        <f t="shared" si="29"/>
        <v>44452</v>
      </c>
      <c r="J89">
        <f t="shared" si="29"/>
        <v>74</v>
      </c>
      <c r="K89">
        <f t="shared" si="34"/>
        <v>1201.0055111293384</v>
      </c>
      <c r="M89">
        <f t="shared" si="30"/>
        <v>1</v>
      </c>
      <c r="N89">
        <f t="shared" si="31"/>
        <v>0.74937208169320146</v>
      </c>
      <c r="P89" s="8"/>
      <c r="R89" s="3">
        <f t="shared" si="24"/>
        <v>44452</v>
      </c>
      <c r="S89">
        <f t="shared" si="32"/>
        <v>104</v>
      </c>
      <c r="T89">
        <f t="shared" si="33"/>
        <v>55.453534045296905</v>
      </c>
      <c r="V89" s="3">
        <f t="shared" ca="1" si="35"/>
        <v>44585</v>
      </c>
      <c r="W89">
        <f t="shared" ca="1" si="36"/>
        <v>4366</v>
      </c>
      <c r="X89">
        <f t="shared" ca="1" si="36"/>
        <v>2597.2826437039612</v>
      </c>
      <c r="Z89" s="1">
        <f t="shared" ca="1" si="25"/>
        <v>0.59488837464589128</v>
      </c>
      <c r="AB89" s="3">
        <f t="shared" ca="1" si="26"/>
        <v>44585</v>
      </c>
      <c r="AC89">
        <f t="shared" ca="1" si="27"/>
        <v>1.0652183545477503</v>
      </c>
    </row>
    <row r="90" spans="1:29" x14ac:dyDescent="0.25">
      <c r="A90" s="2">
        <v>44459</v>
      </c>
      <c r="B90">
        <v>115</v>
      </c>
      <c r="C90" s="2">
        <v>44459</v>
      </c>
      <c r="D90">
        <v>76</v>
      </c>
      <c r="E90" s="3">
        <f t="shared" si="37"/>
        <v>44459</v>
      </c>
      <c r="F90">
        <f t="shared" si="40"/>
        <v>115</v>
      </c>
      <c r="G90">
        <f t="shared" si="39"/>
        <v>220</v>
      </c>
      <c r="I90" s="3">
        <f t="shared" si="29"/>
        <v>44459</v>
      </c>
      <c r="J90">
        <f t="shared" si="29"/>
        <v>76</v>
      </c>
      <c r="K90">
        <f t="shared" si="34"/>
        <v>1205.3447522373931</v>
      </c>
      <c r="M90">
        <f t="shared" si="30"/>
        <v>1</v>
      </c>
      <c r="N90">
        <f t="shared" si="31"/>
        <v>0.74667434219910589</v>
      </c>
      <c r="P90" s="8"/>
      <c r="R90" s="3">
        <f t="shared" si="24"/>
        <v>44459</v>
      </c>
      <c r="S90">
        <f t="shared" si="32"/>
        <v>115</v>
      </c>
      <c r="T90">
        <f t="shared" si="33"/>
        <v>56.747250007132045</v>
      </c>
      <c r="V90" s="3">
        <f t="shared" ca="1" si="35"/>
        <v>44592</v>
      </c>
      <c r="W90">
        <f t="shared" ca="1" si="36"/>
        <v>4495</v>
      </c>
      <c r="X90">
        <f t="shared" ca="1" si="36"/>
        <v>2673.2799824229614</v>
      </c>
      <c r="Z90">
        <f t="shared" ca="1" si="25"/>
        <v>0.59472302167362878</v>
      </c>
      <c r="AB90" s="3">
        <f t="shared" ca="1" si="26"/>
        <v>44592</v>
      </c>
      <c r="AC90">
        <f t="shared" ca="1" si="27"/>
        <v>1.0649222703939158</v>
      </c>
    </row>
    <row r="91" spans="1:29" x14ac:dyDescent="0.25">
      <c r="A91" s="2">
        <v>44466</v>
      </c>
      <c r="B91">
        <v>105</v>
      </c>
      <c r="C91" s="2">
        <v>44466</v>
      </c>
      <c r="D91">
        <v>94</v>
      </c>
      <c r="E91" s="3">
        <f t="shared" si="37"/>
        <v>44466</v>
      </c>
      <c r="F91">
        <f t="shared" si="40"/>
        <v>105</v>
      </c>
      <c r="G91">
        <f t="shared" si="39"/>
        <v>220</v>
      </c>
      <c r="I91" s="3">
        <f t="shared" si="29"/>
        <v>44466</v>
      </c>
      <c r="J91">
        <f t="shared" si="29"/>
        <v>94</v>
      </c>
      <c r="K91">
        <f t="shared" si="34"/>
        <v>1209.6996710531846</v>
      </c>
      <c r="M91">
        <f t="shared" si="30"/>
        <v>1</v>
      </c>
      <c r="N91">
        <f t="shared" si="31"/>
        <v>0.74398631456718911</v>
      </c>
      <c r="P91" s="8"/>
      <c r="R91" s="3">
        <f t="shared" si="24"/>
        <v>44466</v>
      </c>
      <c r="S91">
        <f t="shared" si="32"/>
        <v>105</v>
      </c>
      <c r="T91">
        <f t="shared" si="33"/>
        <v>69.934713569315775</v>
      </c>
      <c r="V91" s="3">
        <f t="shared" ca="1" si="35"/>
        <v>44599</v>
      </c>
      <c r="W91">
        <f t="shared" ca="1" si="36"/>
        <v>4633</v>
      </c>
      <c r="X91">
        <f t="shared" ca="1" si="36"/>
        <v>2733.0253251180679</v>
      </c>
      <c r="Z91">
        <f t="shared" ca="1" si="25"/>
        <v>0.58990402009887066</v>
      </c>
      <c r="AB91" s="3">
        <f t="shared" ca="1" si="26"/>
        <v>44599</v>
      </c>
      <c r="AC91">
        <f t="shared" ca="1" si="27"/>
        <v>1.0562932751961487</v>
      </c>
    </row>
    <row r="92" spans="1:29" x14ac:dyDescent="0.25">
      <c r="A92" s="2">
        <v>44473</v>
      </c>
      <c r="B92">
        <v>123</v>
      </c>
      <c r="C92" s="2">
        <v>44473</v>
      </c>
      <c r="D92">
        <v>80</v>
      </c>
      <c r="E92" s="3">
        <f t="shared" si="37"/>
        <v>44473</v>
      </c>
      <c r="F92">
        <f t="shared" si="40"/>
        <v>123</v>
      </c>
      <c r="G92">
        <f t="shared" si="39"/>
        <v>220</v>
      </c>
      <c r="I92" s="3">
        <f t="shared" si="29"/>
        <v>44473</v>
      </c>
      <c r="J92">
        <f t="shared" si="29"/>
        <v>80</v>
      </c>
      <c r="K92">
        <f t="shared" si="34"/>
        <v>1214.0703242203781</v>
      </c>
      <c r="M92">
        <f t="shared" si="30"/>
        <v>1</v>
      </c>
      <c r="N92">
        <f t="shared" si="31"/>
        <v>0.74130796383474717</v>
      </c>
      <c r="P92" s="8"/>
      <c r="R92" s="3">
        <f t="shared" si="24"/>
        <v>44473</v>
      </c>
      <c r="S92">
        <f t="shared" si="32"/>
        <v>123</v>
      </c>
      <c r="T92">
        <f t="shared" si="33"/>
        <v>59.304637106779772</v>
      </c>
      <c r="V92" s="3">
        <f t="shared" ca="1" si="35"/>
        <v>44606</v>
      </c>
      <c r="W92">
        <f t="shared" ca="1" si="36"/>
        <v>4777</v>
      </c>
      <c r="X92">
        <f t="shared" ca="1" si="36"/>
        <v>2789.7867353021975</v>
      </c>
      <c r="Z92">
        <f t="shared" ca="1" si="25"/>
        <v>0.58400392198078244</v>
      </c>
      <c r="AB92" s="3">
        <f t="shared" ca="1" si="26"/>
        <v>44606</v>
      </c>
      <c r="AC92">
        <f t="shared" ca="1" si="27"/>
        <v>1.0457284481178564</v>
      </c>
    </row>
    <row r="93" spans="1:29" x14ac:dyDescent="0.25">
      <c r="A93" s="2">
        <v>44480</v>
      </c>
      <c r="B93">
        <v>114</v>
      </c>
      <c r="C93" s="2">
        <v>44480</v>
      </c>
      <c r="D93">
        <v>91</v>
      </c>
      <c r="E93" s="3">
        <f t="shared" si="37"/>
        <v>44480</v>
      </c>
      <c r="F93">
        <f t="shared" si="40"/>
        <v>114</v>
      </c>
      <c r="G93">
        <f t="shared" si="39"/>
        <v>220</v>
      </c>
      <c r="I93" s="3">
        <f t="shared" si="29"/>
        <v>44480</v>
      </c>
      <c r="J93">
        <f t="shared" si="29"/>
        <v>91</v>
      </c>
      <c r="K93">
        <f t="shared" si="34"/>
        <v>1218.4567685872923</v>
      </c>
      <c r="M93">
        <f t="shared" si="30"/>
        <v>1</v>
      </c>
      <c r="N93">
        <f t="shared" si="31"/>
        <v>0.738639255164942</v>
      </c>
      <c r="P93" s="8"/>
      <c r="R93" s="3">
        <f t="shared" si="24"/>
        <v>44480</v>
      </c>
      <c r="S93">
        <f t="shared" si="32"/>
        <v>114</v>
      </c>
      <c r="T93">
        <f t="shared" si="33"/>
        <v>67.216172220009724</v>
      </c>
      <c r="V93" s="3">
        <f t="shared" ca="1" si="35"/>
        <v>44613</v>
      </c>
      <c r="W93">
        <f t="shared" ca="1" si="36"/>
        <v>4931</v>
      </c>
      <c r="X93">
        <f t="shared" ca="1" si="36"/>
        <v>2862.897092928923</v>
      </c>
      <c r="Z93">
        <f t="shared" ca="1" si="25"/>
        <v>0.58059158242322506</v>
      </c>
      <c r="AB93" s="3">
        <f t="shared" ca="1" si="26"/>
        <v>44613</v>
      </c>
      <c r="AC93">
        <f t="shared" ca="1" si="27"/>
        <v>1.0396182484844829</v>
      </c>
    </row>
    <row r="94" spans="1:29" x14ac:dyDescent="0.25">
      <c r="A94" s="2">
        <v>44487</v>
      </c>
      <c r="B94">
        <v>123</v>
      </c>
      <c r="C94" s="2">
        <v>44487</v>
      </c>
      <c r="D94">
        <v>84</v>
      </c>
      <c r="E94" s="3">
        <f t="shared" si="37"/>
        <v>44487</v>
      </c>
      <c r="F94">
        <f t="shared" si="40"/>
        <v>123</v>
      </c>
      <c r="G94">
        <f t="shared" si="39"/>
        <v>220</v>
      </c>
      <c r="I94" s="3">
        <f t="shared" si="29"/>
        <v>44487</v>
      </c>
      <c r="J94">
        <f t="shared" si="29"/>
        <v>84</v>
      </c>
      <c r="K94">
        <f t="shared" si="34"/>
        <v>1222.8590612076398</v>
      </c>
      <c r="M94">
        <f t="shared" si="30"/>
        <v>1</v>
      </c>
      <c r="N94">
        <f t="shared" si="31"/>
        <v>0.73598015384634818</v>
      </c>
      <c r="P94" s="8"/>
      <c r="R94" s="3">
        <f t="shared" si="24"/>
        <v>44487</v>
      </c>
      <c r="S94">
        <f t="shared" si="32"/>
        <v>123</v>
      </c>
      <c r="T94">
        <f t="shared" si="33"/>
        <v>61.822332923093249</v>
      </c>
      <c r="V94" s="3">
        <f t="shared" ca="1" si="35"/>
        <v>44620</v>
      </c>
      <c r="W94">
        <f t="shared" ca="1" si="36"/>
        <v>5051</v>
      </c>
      <c r="X94">
        <f t="shared" ca="1" si="36"/>
        <v>2919.2505565876031</v>
      </c>
      <c r="Z94">
        <f t="shared" ca="1" si="25"/>
        <v>0.57795497061722489</v>
      </c>
      <c r="AB94" s="3">
        <f t="shared" ca="1" si="26"/>
        <v>44620</v>
      </c>
      <c r="AC94">
        <f t="shared" ca="1" si="27"/>
        <v>1.0348970816080238</v>
      </c>
    </row>
    <row r="95" spans="1:29" x14ac:dyDescent="0.25">
      <c r="A95" s="2">
        <v>44494</v>
      </c>
      <c r="B95">
        <v>119</v>
      </c>
      <c r="C95" s="2">
        <v>44494</v>
      </c>
      <c r="D95">
        <v>92</v>
      </c>
      <c r="E95" s="3">
        <f t="shared" si="37"/>
        <v>44494</v>
      </c>
      <c r="F95">
        <f t="shared" si="40"/>
        <v>119</v>
      </c>
      <c r="G95">
        <f t="shared" si="39"/>
        <v>220</v>
      </c>
      <c r="I95" s="3">
        <f t="shared" si="29"/>
        <v>44494</v>
      </c>
      <c r="J95">
        <f t="shared" si="29"/>
        <v>92</v>
      </c>
      <c r="K95">
        <f t="shared" si="34"/>
        <v>1227.2772593412685</v>
      </c>
      <c r="M95">
        <f t="shared" si="30"/>
        <v>1</v>
      </c>
      <c r="N95">
        <f t="shared" si="31"/>
        <v>0.73333062529250126</v>
      </c>
      <c r="P95" s="8"/>
      <c r="R95" s="3">
        <f t="shared" si="24"/>
        <v>44494</v>
      </c>
      <c r="S95">
        <f t="shared" si="32"/>
        <v>119</v>
      </c>
      <c r="T95">
        <f t="shared" si="33"/>
        <v>67.466417526910121</v>
      </c>
      <c r="V95" s="3">
        <f t="shared" ca="1" si="35"/>
        <v>44627</v>
      </c>
      <c r="W95">
        <f t="shared" ca="1" si="36"/>
        <v>5158</v>
      </c>
      <c r="X95">
        <f t="shared" ca="1" si="36"/>
        <v>2982.2487808490032</v>
      </c>
      <c r="Z95">
        <f t="shared" ca="1" si="25"/>
        <v>0.57817929058724371</v>
      </c>
      <c r="AB95" s="3">
        <f t="shared" ca="1" si="26"/>
        <v>44627</v>
      </c>
      <c r="AC95">
        <f t="shared" ca="1" si="27"/>
        <v>1.0352987531812798</v>
      </c>
    </row>
    <row r="96" spans="1:29" x14ac:dyDescent="0.25">
      <c r="A96" s="2">
        <v>44501</v>
      </c>
      <c r="B96">
        <v>131</v>
      </c>
      <c r="C96" s="2">
        <v>44501</v>
      </c>
      <c r="D96">
        <v>88</v>
      </c>
      <c r="E96" s="3">
        <f t="shared" si="37"/>
        <v>44501</v>
      </c>
      <c r="F96">
        <f t="shared" si="40"/>
        <v>131</v>
      </c>
      <c r="G96">
        <f t="shared" si="39"/>
        <v>220</v>
      </c>
      <c r="I96" s="3">
        <f t="shared" si="29"/>
        <v>44501</v>
      </c>
      <c r="J96">
        <f t="shared" si="29"/>
        <v>88</v>
      </c>
      <c r="K96">
        <f t="shared" si="34"/>
        <v>1231.7114204549061</v>
      </c>
      <c r="M96">
        <f t="shared" si="30"/>
        <v>1</v>
      </c>
      <c r="N96">
        <f t="shared" si="31"/>
        <v>0.73069063504144827</v>
      </c>
      <c r="P96" s="8"/>
      <c r="R96" s="3">
        <f t="shared" si="24"/>
        <v>44501</v>
      </c>
      <c r="S96">
        <f t="shared" si="32"/>
        <v>131</v>
      </c>
      <c r="T96">
        <f t="shared" si="33"/>
        <v>64.300775883647447</v>
      </c>
      <c r="V96" s="3">
        <f t="shared" ca="1" si="35"/>
        <v>44634</v>
      </c>
      <c r="W96">
        <f t="shared" ca="1" si="36"/>
        <v>5282</v>
      </c>
      <c r="X96">
        <f t="shared" ca="1" si="36"/>
        <v>3042.9733170252125</v>
      </c>
      <c r="Z96">
        <f t="shared" ca="1" si="25"/>
        <v>0.57610248334441738</v>
      </c>
      <c r="AB96" s="3">
        <f t="shared" ca="1" si="26"/>
        <v>44634</v>
      </c>
      <c r="AC96">
        <f t="shared" ca="1" si="27"/>
        <v>1.0315799829241989</v>
      </c>
    </row>
    <row r="97" spans="1:29" x14ac:dyDescent="0.25">
      <c r="A97" s="2">
        <v>44508</v>
      </c>
      <c r="B97">
        <v>134</v>
      </c>
      <c r="C97" s="2">
        <v>44508</v>
      </c>
      <c r="D97">
        <v>126</v>
      </c>
      <c r="E97" s="3">
        <f t="shared" si="37"/>
        <v>44508</v>
      </c>
      <c r="F97">
        <f t="shared" si="40"/>
        <v>134</v>
      </c>
      <c r="G97">
        <f t="shared" si="39"/>
        <v>220</v>
      </c>
      <c r="I97" s="3">
        <f t="shared" si="29"/>
        <v>44508</v>
      </c>
      <c r="J97">
        <f t="shared" si="29"/>
        <v>126</v>
      </c>
      <c r="K97">
        <f t="shared" si="34"/>
        <v>1236.1616022229086</v>
      </c>
      <c r="M97">
        <f t="shared" si="30"/>
        <v>1</v>
      </c>
      <c r="N97">
        <f t="shared" si="31"/>
        <v>0.72806014875529901</v>
      </c>
      <c r="P97" s="8"/>
      <c r="R97" s="3">
        <f t="shared" si="24"/>
        <v>44508</v>
      </c>
      <c r="S97">
        <f t="shared" si="32"/>
        <v>134</v>
      </c>
      <c r="T97">
        <f t="shared" si="33"/>
        <v>91.735578743167679</v>
      </c>
      <c r="V97" s="3">
        <f t="shared" ca="1" si="35"/>
        <v>44641</v>
      </c>
      <c r="W97">
        <f t="shared" ca="1" si="36"/>
        <v>5404</v>
      </c>
      <c r="X97">
        <f t="shared" ca="1" si="36"/>
        <v>3111.6373475021055</v>
      </c>
      <c r="Z97">
        <f t="shared" ca="1" si="25"/>
        <v>0.57580261796856136</v>
      </c>
      <c r="AB97" s="3">
        <f t="shared" ca="1" si="26"/>
        <v>44641</v>
      </c>
      <c r="AC97">
        <f t="shared" ca="1" si="27"/>
        <v>1.0310430383210281</v>
      </c>
    </row>
    <row r="98" spans="1:29" x14ac:dyDescent="0.25">
      <c r="A98" s="2">
        <v>44515</v>
      </c>
      <c r="B98">
        <v>144</v>
      </c>
      <c r="C98" s="2">
        <v>44515</v>
      </c>
      <c r="D98">
        <v>129</v>
      </c>
      <c r="E98" s="3">
        <f t="shared" si="37"/>
        <v>44515</v>
      </c>
      <c r="F98">
        <f t="shared" si="40"/>
        <v>144</v>
      </c>
      <c r="G98">
        <f t="shared" si="39"/>
        <v>220</v>
      </c>
      <c r="I98" s="3">
        <f t="shared" si="29"/>
        <v>44515</v>
      </c>
      <c r="J98">
        <f t="shared" si="29"/>
        <v>129</v>
      </c>
      <c r="K98">
        <f t="shared" si="34"/>
        <v>1240.6278625280095</v>
      </c>
      <c r="M98">
        <f t="shared" si="30"/>
        <v>1</v>
      </c>
      <c r="N98">
        <f t="shared" si="31"/>
        <v>0.72543913221977985</v>
      </c>
      <c r="P98" s="8"/>
      <c r="R98" s="3">
        <f t="shared" si="24"/>
        <v>44515</v>
      </c>
      <c r="S98">
        <f t="shared" si="32"/>
        <v>144</v>
      </c>
      <c r="T98">
        <f t="shared" si="33"/>
        <v>93.581648056351597</v>
      </c>
      <c r="V98" s="3">
        <f t="shared" ca="1" si="35"/>
        <v>44648</v>
      </c>
      <c r="W98">
        <f t="shared" ca="1" si="36"/>
        <v>5530</v>
      </c>
      <c r="X98">
        <f t="shared" ca="1" si="36"/>
        <v>3179.3767930141607</v>
      </c>
      <c r="Z98">
        <f t="shared" ca="1" si="25"/>
        <v>0.5749325122991249</v>
      </c>
      <c r="AB98" s="3">
        <f t="shared" ca="1" si="26"/>
        <v>44648</v>
      </c>
      <c r="AC98">
        <f t="shared" ca="1" si="27"/>
        <v>1.0294850106825968</v>
      </c>
    </row>
    <row r="99" spans="1:29" x14ac:dyDescent="0.25">
      <c r="A99" s="2">
        <v>44522</v>
      </c>
      <c r="B99">
        <v>150</v>
      </c>
      <c r="C99" s="2">
        <v>44522</v>
      </c>
      <c r="D99">
        <v>131</v>
      </c>
      <c r="E99" s="3">
        <f t="shared" si="37"/>
        <v>44522</v>
      </c>
      <c r="F99">
        <f t="shared" si="40"/>
        <v>150</v>
      </c>
      <c r="G99">
        <f t="shared" si="39"/>
        <v>220</v>
      </c>
      <c r="I99" s="3">
        <f t="shared" si="29"/>
        <v>44522</v>
      </c>
      <c r="J99">
        <f t="shared" si="29"/>
        <v>131</v>
      </c>
      <c r="K99">
        <f t="shared" si="34"/>
        <v>1245.1102594620729</v>
      </c>
      <c r="M99">
        <f t="shared" si="30"/>
        <v>1</v>
      </c>
      <c r="N99">
        <f t="shared" si="31"/>
        <v>0.72282755134378862</v>
      </c>
      <c r="P99" s="8"/>
      <c r="R99" s="3">
        <f t="shared" si="24"/>
        <v>44522</v>
      </c>
      <c r="S99">
        <f t="shared" si="32"/>
        <v>150</v>
      </c>
      <c r="T99">
        <f t="shared" si="33"/>
        <v>94.690409226036309</v>
      </c>
      <c r="V99" s="3">
        <f t="shared" ca="1" si="35"/>
        <v>44655</v>
      </c>
      <c r="W99">
        <f t="shared" ca="1" si="36"/>
        <v>5643</v>
      </c>
      <c r="X99">
        <f t="shared" ca="1" si="36"/>
        <v>3238.0979506663052</v>
      </c>
      <c r="Z99">
        <f t="shared" ca="1" si="25"/>
        <v>0.57382561592527115</v>
      </c>
      <c r="AB99" s="3">
        <f t="shared" ca="1" si="26"/>
        <v>44655</v>
      </c>
      <c r="AC99">
        <f t="shared" ca="1" si="27"/>
        <v>1.0275029811384606</v>
      </c>
    </row>
    <row r="100" spans="1:29" x14ac:dyDescent="0.25">
      <c r="A100" s="2">
        <v>44529</v>
      </c>
      <c r="B100">
        <v>148</v>
      </c>
      <c r="C100" s="2">
        <v>44529</v>
      </c>
      <c r="D100">
        <v>125</v>
      </c>
      <c r="E100" s="3">
        <f t="shared" si="37"/>
        <v>44529</v>
      </c>
      <c r="F100">
        <f t="shared" si="40"/>
        <v>148</v>
      </c>
      <c r="G100">
        <f t="shared" si="39"/>
        <v>220</v>
      </c>
      <c r="I100" s="3">
        <f t="shared" si="29"/>
        <v>44529</v>
      </c>
      <c r="J100">
        <f t="shared" si="29"/>
        <v>125</v>
      </c>
      <c r="K100">
        <f t="shared" si="34"/>
        <v>1249.6088513268496</v>
      </c>
      <c r="M100">
        <f t="shared" si="30"/>
        <v>1</v>
      </c>
      <c r="N100">
        <f t="shared" si="31"/>
        <v>0.72022537215895099</v>
      </c>
      <c r="P100" s="8"/>
      <c r="R100" s="3">
        <f t="shared" si="24"/>
        <v>44529</v>
      </c>
      <c r="S100">
        <f t="shared" si="32"/>
        <v>148</v>
      </c>
      <c r="T100">
        <f t="shared" si="33"/>
        <v>90.028171519868877</v>
      </c>
      <c r="V100" s="3">
        <f t="shared" ca="1" si="35"/>
        <v>44662</v>
      </c>
      <c r="W100">
        <f t="shared" ca="1" si="36"/>
        <v>5754</v>
      </c>
      <c r="X100">
        <f t="shared" ca="1" si="36"/>
        <v>3287.1923482338402</v>
      </c>
      <c r="Z100">
        <f t="shared" ca="1" si="25"/>
        <v>0.57128820789604451</v>
      </c>
      <c r="AB100" s="3">
        <f t="shared" ca="1" si="26"/>
        <v>44662</v>
      </c>
      <c r="AC100">
        <f t="shared" ca="1" si="27"/>
        <v>1.0229594504175619</v>
      </c>
    </row>
    <row r="101" spans="1:29" x14ac:dyDescent="0.25">
      <c r="A101" s="2">
        <v>44536</v>
      </c>
      <c r="B101">
        <v>183</v>
      </c>
      <c r="C101" s="2">
        <v>44536</v>
      </c>
      <c r="D101">
        <v>150</v>
      </c>
      <c r="E101" s="3">
        <f t="shared" si="37"/>
        <v>44536</v>
      </c>
      <c r="F101">
        <f t="shared" si="40"/>
        <v>183</v>
      </c>
      <c r="G101">
        <f t="shared" si="39"/>
        <v>220</v>
      </c>
      <c r="I101" s="3">
        <f t="shared" si="29"/>
        <v>44536</v>
      </c>
      <c r="J101">
        <f t="shared" si="29"/>
        <v>150</v>
      </c>
      <c r="K101">
        <f t="shared" si="34"/>
        <v>1254.1236966347346</v>
      </c>
      <c r="M101">
        <f t="shared" si="30"/>
        <v>1</v>
      </c>
      <c r="N101">
        <f t="shared" si="31"/>
        <v>0.7176325608191787</v>
      </c>
      <c r="P101" s="8"/>
      <c r="R101" s="3">
        <f t="shared" si="24"/>
        <v>44536</v>
      </c>
      <c r="S101">
        <f t="shared" si="32"/>
        <v>183</v>
      </c>
      <c r="T101">
        <f t="shared" si="33"/>
        <v>107.6448841228768</v>
      </c>
      <c r="V101" s="3">
        <f t="shared" ca="1" si="35"/>
        <v>44669</v>
      </c>
      <c r="W101">
        <f t="shared" ca="1" si="36"/>
        <v>5866</v>
      </c>
      <c r="X101">
        <f t="shared" ca="1" si="36"/>
        <v>3348.8419990795783</v>
      </c>
      <c r="Z101">
        <f t="shared" ca="1" si="25"/>
        <v>0.57089021464022816</v>
      </c>
      <c r="AB101" s="3">
        <f t="shared" ca="1" si="26"/>
        <v>44669</v>
      </c>
      <c r="AC101">
        <f t="shared" ca="1" si="27"/>
        <v>1.0222467961799764</v>
      </c>
    </row>
    <row r="102" spans="1:29" x14ac:dyDescent="0.25">
      <c r="A102" s="2">
        <v>44543</v>
      </c>
      <c r="B102">
        <v>145</v>
      </c>
      <c r="C102" s="2">
        <v>44543</v>
      </c>
      <c r="D102">
        <v>144</v>
      </c>
      <c r="E102" s="3">
        <f t="shared" si="37"/>
        <v>44543</v>
      </c>
      <c r="F102">
        <f t="shared" si="40"/>
        <v>145</v>
      </c>
      <c r="G102">
        <f t="shared" si="39"/>
        <v>220</v>
      </c>
      <c r="I102" s="3">
        <f t="shared" si="29"/>
        <v>44543</v>
      </c>
      <c r="J102">
        <f t="shared" si="29"/>
        <v>144</v>
      </c>
      <c r="K102">
        <f t="shared" si="34"/>
        <v>1258.654854109529</v>
      </c>
      <c r="M102">
        <f t="shared" si="30"/>
        <v>1</v>
      </c>
      <c r="N102">
        <f t="shared" si="31"/>
        <v>0.71504908360022967</v>
      </c>
      <c r="P102" s="8"/>
      <c r="R102" s="3">
        <f t="shared" si="24"/>
        <v>44543</v>
      </c>
      <c r="S102">
        <f t="shared" si="32"/>
        <v>145</v>
      </c>
      <c r="T102">
        <f t="shared" si="33"/>
        <v>102.96706803843307</v>
      </c>
      <c r="V102" s="3">
        <f t="shared" ca="1" si="35"/>
        <v>44676</v>
      </c>
      <c r="W102">
        <f t="shared" ca="1" si="36"/>
        <v>5953</v>
      </c>
      <c r="X102">
        <f t="shared" ca="1" si="36"/>
        <v>3418.9497139793912</v>
      </c>
      <c r="Z102">
        <f t="shared" ca="1" si="25"/>
        <v>0.57432382227102152</v>
      </c>
      <c r="AB102" s="3">
        <f t="shared" ca="1" si="26"/>
        <v>44676</v>
      </c>
      <c r="AC102">
        <f t="shared" ca="1" si="27"/>
        <v>1.0283950788268064</v>
      </c>
    </row>
    <row r="103" spans="1:29" x14ac:dyDescent="0.25">
      <c r="A103" s="2">
        <v>44550</v>
      </c>
      <c r="B103">
        <v>141</v>
      </c>
      <c r="C103" s="2">
        <v>44550</v>
      </c>
      <c r="D103">
        <v>107</v>
      </c>
      <c r="E103" s="3">
        <f t="shared" si="37"/>
        <v>44550</v>
      </c>
      <c r="F103">
        <f t="shared" si="40"/>
        <v>141</v>
      </c>
      <c r="G103">
        <f t="shared" si="39"/>
        <v>220</v>
      </c>
      <c r="I103" s="3">
        <f t="shared" si="29"/>
        <v>44550</v>
      </c>
      <c r="J103">
        <f t="shared" si="29"/>
        <v>107</v>
      </c>
      <c r="K103">
        <f t="shared" si="34"/>
        <v>1263.202382687203</v>
      </c>
      <c r="M103">
        <f t="shared" si="30"/>
        <v>1</v>
      </c>
      <c r="N103">
        <f t="shared" si="31"/>
        <v>0.71247490689926884</v>
      </c>
      <c r="P103" s="8"/>
      <c r="R103" s="3">
        <f t="shared" si="24"/>
        <v>44550</v>
      </c>
      <c r="S103">
        <f t="shared" si="32"/>
        <v>141</v>
      </c>
      <c r="T103">
        <f t="shared" si="33"/>
        <v>76.234815038221768</v>
      </c>
      <c r="V103" s="3">
        <f t="shared" ca="1" si="35"/>
        <v>44683</v>
      </c>
      <c r="W103">
        <f t="shared" ca="1" si="36"/>
        <v>6054</v>
      </c>
      <c r="X103">
        <f t="shared" ca="1" si="36"/>
        <v>3477.4951309994226</v>
      </c>
      <c r="Z103">
        <f t="shared" ca="1" si="25"/>
        <v>0.57441280657407046</v>
      </c>
      <c r="AB103" s="3">
        <f t="shared" ca="1" si="26"/>
        <v>44683</v>
      </c>
      <c r="AC103">
        <f t="shared" ca="1" si="27"/>
        <v>1.0285544157997819</v>
      </c>
    </row>
    <row r="104" spans="1:29" x14ac:dyDescent="0.25">
      <c r="A104" s="2">
        <v>44557</v>
      </c>
      <c r="B104">
        <v>104</v>
      </c>
      <c r="C104" s="2">
        <v>44557</v>
      </c>
      <c r="D104">
        <v>123</v>
      </c>
      <c r="E104" s="3">
        <f t="shared" si="37"/>
        <v>44557</v>
      </c>
      <c r="F104">
        <f t="shared" si="40"/>
        <v>104</v>
      </c>
      <c r="G104">
        <f t="shared" si="39"/>
        <v>220</v>
      </c>
      <c r="I104" s="3">
        <f t="shared" si="29"/>
        <v>44557</v>
      </c>
      <c r="J104">
        <f t="shared" si="29"/>
        <v>123</v>
      </c>
      <c r="K104">
        <f t="shared" si="34"/>
        <v>1267.766341516663</v>
      </c>
      <c r="M104">
        <f t="shared" si="30"/>
        <v>1</v>
      </c>
      <c r="N104">
        <f t="shared" si="31"/>
        <v>0.70990999723443149</v>
      </c>
      <c r="P104" s="8"/>
      <c r="R104" s="3">
        <f t="shared" si="24"/>
        <v>44557</v>
      </c>
      <c r="S104">
        <f t="shared" si="32"/>
        <v>104</v>
      </c>
      <c r="T104">
        <f t="shared" si="33"/>
        <v>87.318929659835078</v>
      </c>
      <c r="V104" s="3">
        <f t="shared" ca="1" si="35"/>
        <v>44690</v>
      </c>
      <c r="W104">
        <f t="shared" ca="1" si="36"/>
        <v>6139</v>
      </c>
      <c r="X104">
        <f t="shared" ca="1" si="36"/>
        <v>3538.4813596781255</v>
      </c>
      <c r="Z104">
        <f t="shared" ca="1" si="25"/>
        <v>0.57639377092003996</v>
      </c>
      <c r="AB104" s="3">
        <f t="shared" ca="1" si="26"/>
        <v>44690</v>
      </c>
      <c r="AC104">
        <f t="shared" ca="1" si="27"/>
        <v>1.0321015679563315</v>
      </c>
    </row>
    <row r="105" spans="1:29" x14ac:dyDescent="0.25">
      <c r="A105" s="2">
        <v>44564</v>
      </c>
      <c r="B105">
        <v>109</v>
      </c>
      <c r="C105" s="2">
        <v>44564</v>
      </c>
      <c r="D105">
        <v>89</v>
      </c>
      <c r="E105" s="3">
        <f t="shared" si="37"/>
        <v>44564</v>
      </c>
      <c r="F105">
        <f t="shared" si="40"/>
        <v>109</v>
      </c>
      <c r="G105">
        <f t="shared" si="39"/>
        <v>220</v>
      </c>
      <c r="I105" s="3">
        <f t="shared" si="29"/>
        <v>44564</v>
      </c>
      <c r="J105">
        <f t="shared" si="29"/>
        <v>89</v>
      </c>
      <c r="K105">
        <f t="shared" si="34"/>
        <v>1272.3467899605209</v>
      </c>
      <c r="M105">
        <f t="shared" si="30"/>
        <v>1</v>
      </c>
      <c r="N105">
        <f t="shared" si="31"/>
        <v>0.70735432124438746</v>
      </c>
      <c r="P105" s="8"/>
      <c r="R105" s="3">
        <f t="shared" si="24"/>
        <v>44564</v>
      </c>
      <c r="S105">
        <f t="shared" si="32"/>
        <v>109</v>
      </c>
      <c r="T105">
        <f t="shared" si="33"/>
        <v>62.954534590750484</v>
      </c>
      <c r="V105" s="3">
        <f t="shared" ca="1" si="35"/>
        <v>44697</v>
      </c>
      <c r="W105">
        <f t="shared" ca="1" si="36"/>
        <v>6225</v>
      </c>
      <c r="X105">
        <f t="shared" ca="1" si="36"/>
        <v>3595.9455010718752</v>
      </c>
      <c r="Z105">
        <f t="shared" ref="Z105:Z136" ca="1" si="41">X105/$W105</f>
        <v>0.57766192788303217</v>
      </c>
      <c r="AB105" s="3">
        <f t="shared" ref="AB105:AB136" ca="1" si="42">V105</f>
        <v>44697</v>
      </c>
      <c r="AC105">
        <f t="shared" ref="AC105:AC136" ca="1" si="43">Z105/OFFSET(Z$9, $G$2-1,0)</f>
        <v>1.03437235375582</v>
      </c>
    </row>
    <row r="106" spans="1:29" x14ac:dyDescent="0.25">
      <c r="A106" s="2">
        <v>44571</v>
      </c>
      <c r="B106">
        <v>114</v>
      </c>
      <c r="C106" s="2">
        <v>44571</v>
      </c>
      <c r="D106">
        <v>81</v>
      </c>
      <c r="E106" s="3">
        <f t="shared" si="37"/>
        <v>44571</v>
      </c>
      <c r="F106">
        <f t="shared" si="40"/>
        <v>114</v>
      </c>
      <c r="G106">
        <f t="shared" si="39"/>
        <v>220</v>
      </c>
      <c r="I106" s="3">
        <f t="shared" si="29"/>
        <v>44571</v>
      </c>
      <c r="J106">
        <f t="shared" si="29"/>
        <v>81</v>
      </c>
      <c r="K106">
        <f t="shared" si="34"/>
        <v>1276.9437875958661</v>
      </c>
      <c r="M106">
        <f t="shared" si="30"/>
        <v>1</v>
      </c>
      <c r="N106">
        <f t="shared" si="31"/>
        <v>0.70480784568790766</v>
      </c>
      <c r="P106" s="8"/>
      <c r="R106" s="3">
        <f t="shared" si="24"/>
        <v>44571</v>
      </c>
      <c r="S106">
        <f t="shared" si="32"/>
        <v>114</v>
      </c>
      <c r="T106">
        <f t="shared" si="33"/>
        <v>57.089435500720519</v>
      </c>
      <c r="V106" s="3">
        <f t="shared" ca="1" si="35"/>
        <v>44704</v>
      </c>
      <c r="W106">
        <f t="shared" ca="1" si="36"/>
        <v>6314</v>
      </c>
      <c r="X106">
        <f t="shared" ca="1" si="36"/>
        <v>3649.9121238275998</v>
      </c>
      <c r="Z106">
        <f t="shared" ca="1" si="41"/>
        <v>0.5780665384585999</v>
      </c>
      <c r="AB106" s="3">
        <f t="shared" ca="1" si="42"/>
        <v>44704</v>
      </c>
      <c r="AC106">
        <f t="shared" ca="1" si="43"/>
        <v>1.035096857091081</v>
      </c>
    </row>
    <row r="107" spans="1:29" x14ac:dyDescent="0.25">
      <c r="A107" s="2">
        <v>44578</v>
      </c>
      <c r="B107">
        <v>110</v>
      </c>
      <c r="C107" s="2">
        <v>44578</v>
      </c>
      <c r="D107">
        <v>109</v>
      </c>
      <c r="E107" s="3">
        <f t="shared" si="37"/>
        <v>44578</v>
      </c>
      <c r="F107">
        <f t="shared" si="40"/>
        <v>110</v>
      </c>
      <c r="G107">
        <f t="shared" si="39"/>
        <v>220</v>
      </c>
      <c r="I107" s="3">
        <f t="shared" si="29"/>
        <v>44578</v>
      </c>
      <c r="J107">
        <f t="shared" si="29"/>
        <v>109</v>
      </c>
      <c r="K107">
        <f t="shared" si="34"/>
        <v>1281.5573942150402</v>
      </c>
      <c r="M107">
        <f t="shared" si="30"/>
        <v>1</v>
      </c>
      <c r="N107">
        <f t="shared" si="31"/>
        <v>0.70227053744343115</v>
      </c>
      <c r="P107" s="8"/>
      <c r="R107" s="3">
        <f t="shared" si="24"/>
        <v>44578</v>
      </c>
      <c r="S107">
        <f t="shared" si="32"/>
        <v>110</v>
      </c>
      <c r="T107">
        <f t="shared" si="33"/>
        <v>76.547488581333994</v>
      </c>
      <c r="V107" s="3">
        <f t="shared" ca="1" si="35"/>
        <v>44711</v>
      </c>
      <c r="W107">
        <f t="shared" ca="1" si="36"/>
        <v>6407</v>
      </c>
      <c r="X107">
        <f t="shared" ca="1" si="36"/>
        <v>3705.6517475797136</v>
      </c>
      <c r="Z107">
        <f t="shared" ca="1" si="41"/>
        <v>0.57837548737001931</v>
      </c>
      <c r="AB107" s="3">
        <f t="shared" ca="1" si="42"/>
        <v>44711</v>
      </c>
      <c r="AC107">
        <f t="shared" ca="1" si="43"/>
        <v>1.0356500668445199</v>
      </c>
    </row>
    <row r="108" spans="1:29" x14ac:dyDescent="0.25">
      <c r="A108" s="2">
        <v>44585</v>
      </c>
      <c r="B108">
        <v>106</v>
      </c>
      <c r="C108" s="2">
        <v>44585</v>
      </c>
      <c r="D108">
        <v>82</v>
      </c>
      <c r="E108" s="3">
        <f t="shared" ref="E108:E139" si="44">A108</f>
        <v>44585</v>
      </c>
      <c r="F108">
        <f t="shared" si="40"/>
        <v>106</v>
      </c>
      <c r="G108">
        <f t="shared" si="39"/>
        <v>220</v>
      </c>
      <c r="I108" s="3">
        <f t="shared" si="29"/>
        <v>44585</v>
      </c>
      <c r="J108">
        <f t="shared" si="29"/>
        <v>82</v>
      </c>
      <c r="K108">
        <f t="shared" si="34"/>
        <v>1286.1876698264152</v>
      </c>
      <c r="M108">
        <f t="shared" si="30"/>
        <v>1</v>
      </c>
      <c r="N108">
        <f t="shared" si="31"/>
        <v>0.69974236350863472</v>
      </c>
      <c r="P108" s="8"/>
      <c r="R108" s="3">
        <f t="shared" si="24"/>
        <v>44585</v>
      </c>
      <c r="S108">
        <f t="shared" si="32"/>
        <v>106</v>
      </c>
      <c r="T108">
        <f t="shared" si="33"/>
        <v>57.378873807708047</v>
      </c>
      <c r="V108" s="3">
        <f t="shared" ca="1" si="35"/>
        <v>44718</v>
      </c>
      <c r="W108">
        <f t="shared" ca="1" si="36"/>
        <v>6530</v>
      </c>
      <c r="X108">
        <f t="shared" ca="1" si="36"/>
        <v>3767.7247041106266</v>
      </c>
      <c r="Z108">
        <f t="shared" ca="1" si="41"/>
        <v>0.57698693784236244</v>
      </c>
      <c r="AB108" s="3">
        <f t="shared" ca="1" si="42"/>
        <v>44718</v>
      </c>
      <c r="AC108">
        <f t="shared" ca="1" si="43"/>
        <v>1.0331637038458494</v>
      </c>
    </row>
    <row r="109" spans="1:29" x14ac:dyDescent="0.25">
      <c r="A109" s="2">
        <v>44592</v>
      </c>
      <c r="B109">
        <v>129</v>
      </c>
      <c r="C109" s="2">
        <v>44592</v>
      </c>
      <c r="D109">
        <v>109</v>
      </c>
      <c r="E109" s="3">
        <f t="shared" si="44"/>
        <v>44592</v>
      </c>
      <c r="F109">
        <f t="shared" si="40"/>
        <v>129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109</v>
      </c>
      <c r="K109">
        <f t="shared" si="34"/>
        <v>1290.834674655174</v>
      </c>
      <c r="M109">
        <f t="shared" si="30"/>
        <v>1</v>
      </c>
      <c r="N109">
        <f t="shared" si="31"/>
        <v>0.69722329100000358</v>
      </c>
      <c r="P109" s="8"/>
      <c r="R109" s="3">
        <f t="shared" si="24"/>
        <v>44592</v>
      </c>
      <c r="S109">
        <f t="shared" si="32"/>
        <v>129</v>
      </c>
      <c r="T109">
        <f t="shared" si="33"/>
        <v>75.997338719000396</v>
      </c>
      <c r="V109" s="3">
        <f t="shared" ca="1" si="35"/>
        <v>44725</v>
      </c>
      <c r="W109">
        <f t="shared" ca="1" si="36"/>
        <v>6624</v>
      </c>
      <c r="X109">
        <f t="shared" ca="1" si="36"/>
        <v>3823.0637249572492</v>
      </c>
      <c r="Z109">
        <f t="shared" ca="1" si="41"/>
        <v>0.57715334012035768</v>
      </c>
      <c r="AB109" s="3">
        <f t="shared" ca="1" si="42"/>
        <v>44725</v>
      </c>
      <c r="AC109">
        <f t="shared" ca="1" si="43"/>
        <v>1.033461666906339</v>
      </c>
    </row>
    <row r="110" spans="1:29" x14ac:dyDescent="0.25">
      <c r="A110" s="2">
        <v>44599</v>
      </c>
      <c r="B110">
        <v>138</v>
      </c>
      <c r="C110" s="2">
        <v>44599</v>
      </c>
      <c r="D110">
        <v>86</v>
      </c>
      <c r="E110" s="3">
        <f t="shared" si="44"/>
        <v>44599</v>
      </c>
      <c r="F110">
        <f t="shared" si="40"/>
        <v>138</v>
      </c>
      <c r="G110">
        <f t="shared" si="45"/>
        <v>220</v>
      </c>
      <c r="I110" s="3">
        <f t="shared" si="29"/>
        <v>44599</v>
      </c>
      <c r="J110">
        <f t="shared" si="29"/>
        <v>86</v>
      </c>
      <c r="K110">
        <f t="shared" si="34"/>
        <v>1295.4984691440927</v>
      </c>
      <c r="M110">
        <f t="shared" si="30"/>
        <v>1</v>
      </c>
      <c r="N110">
        <f t="shared" si="31"/>
        <v>0.69471328715240355</v>
      </c>
      <c r="P110" s="8"/>
      <c r="R110" s="3">
        <f t="shared" si="24"/>
        <v>44599</v>
      </c>
      <c r="S110">
        <f t="shared" si="32"/>
        <v>138</v>
      </c>
      <c r="T110">
        <f t="shared" si="33"/>
        <v>59.745342695106707</v>
      </c>
      <c r="V110" s="3">
        <f t="shared" ca="1" si="35"/>
        <v>44732</v>
      </c>
      <c r="W110">
        <f t="shared" ca="1" si="36"/>
        <v>6728</v>
      </c>
      <c r="X110">
        <f t="shared" ca="1" si="36"/>
        <v>3869.7703793896417</v>
      </c>
      <c r="Z110">
        <f t="shared" ca="1" si="41"/>
        <v>0.5751739565085674</v>
      </c>
      <c r="AB110" s="3">
        <f t="shared" ca="1" si="42"/>
        <v>44732</v>
      </c>
      <c r="AC110">
        <f t="shared" ca="1" si="43"/>
        <v>1.0299173452422534</v>
      </c>
    </row>
    <row r="111" spans="1:29" x14ac:dyDescent="0.25">
      <c r="A111" s="2">
        <v>44606</v>
      </c>
      <c r="B111">
        <v>144</v>
      </c>
      <c r="C111" s="2">
        <v>44606</v>
      </c>
      <c r="D111">
        <v>82</v>
      </c>
      <c r="E111" s="3">
        <f t="shared" si="44"/>
        <v>44606</v>
      </c>
      <c r="F111">
        <f t="shared" si="40"/>
        <v>144</v>
      </c>
      <c r="G111">
        <f t="shared" si="45"/>
        <v>220</v>
      </c>
      <c r="I111" s="3">
        <f t="shared" si="29"/>
        <v>44606</v>
      </c>
      <c r="J111">
        <f t="shared" si="29"/>
        <v>82</v>
      </c>
      <c r="K111">
        <f t="shared" si="34"/>
        <v>1300.1791139543284</v>
      </c>
      <c r="M111">
        <f t="shared" si="30"/>
        <v>1</v>
      </c>
      <c r="N111">
        <f t="shared" si="31"/>
        <v>0.6922123193186549</v>
      </c>
      <c r="P111" s="8"/>
      <c r="R111" s="3">
        <f t="shared" si="24"/>
        <v>44606</v>
      </c>
      <c r="S111">
        <f t="shared" si="32"/>
        <v>144</v>
      </c>
      <c r="T111">
        <f t="shared" si="33"/>
        <v>56.761410184129701</v>
      </c>
      <c r="V111" s="3">
        <f t="shared" ca="1" si="35"/>
        <v>44739</v>
      </c>
      <c r="W111">
        <f t="shared" ca="1" si="36"/>
        <v>6844</v>
      </c>
      <c r="X111">
        <f t="shared" ca="1" si="36"/>
        <v>3928.5898856862482</v>
      </c>
      <c r="Z111">
        <f t="shared" ca="1" si="41"/>
        <v>0.57401956249068498</v>
      </c>
      <c r="AB111" s="3">
        <f t="shared" ca="1" si="42"/>
        <v>44739</v>
      </c>
      <c r="AC111">
        <f t="shared" ca="1" si="43"/>
        <v>1.0278502655200108</v>
      </c>
    </row>
    <row r="112" spans="1:29" x14ac:dyDescent="0.25">
      <c r="A112" s="2">
        <v>44613</v>
      </c>
      <c r="B112">
        <v>154</v>
      </c>
      <c r="C112" s="2">
        <v>44613</v>
      </c>
      <c r="D112">
        <v>106</v>
      </c>
      <c r="E112" s="3">
        <f t="shared" si="44"/>
        <v>44613</v>
      </c>
      <c r="F112">
        <f t="shared" si="40"/>
        <v>154</v>
      </c>
      <c r="G112">
        <f t="shared" si="45"/>
        <v>220</v>
      </c>
      <c r="I112" s="3">
        <f t="shared" si="29"/>
        <v>44613</v>
      </c>
      <c r="J112">
        <f t="shared" si="29"/>
        <v>106</v>
      </c>
      <c r="K112">
        <f t="shared" si="34"/>
        <v>1304.8766699662067</v>
      </c>
      <c r="M112">
        <f t="shared" si="30"/>
        <v>1</v>
      </c>
      <c r="N112">
        <f t="shared" si="31"/>
        <v>0.68972035496910766</v>
      </c>
      <c r="P112" s="8"/>
      <c r="R112" s="3">
        <f t="shared" si="24"/>
        <v>44613</v>
      </c>
      <c r="S112">
        <f t="shared" si="32"/>
        <v>154</v>
      </c>
      <c r="T112">
        <f t="shared" si="33"/>
        <v>73.110357626725417</v>
      </c>
      <c r="V112" s="3">
        <f t="shared" ca="1" si="35"/>
        <v>44746</v>
      </c>
      <c r="W112">
        <f t="shared" ca="1" si="36"/>
        <v>6937</v>
      </c>
      <c r="X112">
        <f t="shared" ca="1" si="36"/>
        <v>3988.4857243112624</v>
      </c>
      <c r="Z112">
        <f t="shared" ca="1" si="41"/>
        <v>0.57495829959799083</v>
      </c>
      <c r="AB112" s="3">
        <f t="shared" ca="1" si="42"/>
        <v>44746</v>
      </c>
      <c r="AC112">
        <f t="shared" ca="1" si="43"/>
        <v>1.0295311859067851</v>
      </c>
    </row>
    <row r="113" spans="1:29" x14ac:dyDescent="0.25">
      <c r="A113" s="2">
        <v>44620</v>
      </c>
      <c r="B113">
        <v>120</v>
      </c>
      <c r="C113" s="2">
        <v>44620</v>
      </c>
      <c r="D113">
        <v>82</v>
      </c>
      <c r="E113" s="3">
        <f t="shared" si="44"/>
        <v>44620</v>
      </c>
      <c r="F113">
        <f t="shared" si="40"/>
        <v>120</v>
      </c>
      <c r="G113">
        <f t="shared" si="45"/>
        <v>220</v>
      </c>
      <c r="I113" s="3">
        <f t="shared" si="29"/>
        <v>44620</v>
      </c>
      <c r="J113">
        <f t="shared" si="29"/>
        <v>82</v>
      </c>
      <c r="K113">
        <f t="shared" si="34"/>
        <v>1309.5911982800149</v>
      </c>
      <c r="M113">
        <f t="shared" si="30"/>
        <v>1</v>
      </c>
      <c r="N113">
        <f t="shared" si="31"/>
        <v>0.68723736169121885</v>
      </c>
      <c r="P113" s="8"/>
      <c r="R113" s="3">
        <f t="shared" si="24"/>
        <v>44620</v>
      </c>
      <c r="S113">
        <f t="shared" si="32"/>
        <v>120</v>
      </c>
      <c r="T113">
        <f t="shared" si="33"/>
        <v>56.353463658679942</v>
      </c>
      <c r="V113" s="3">
        <f t="shared" ca="1" si="35"/>
        <v>44753</v>
      </c>
      <c r="W113">
        <f t="shared" ca="1" si="36"/>
        <v>7024</v>
      </c>
      <c r="X113">
        <f t="shared" ca="1" si="36"/>
        <v>4036.6149288322013</v>
      </c>
      <c r="Z113">
        <f t="shared" ca="1" si="41"/>
        <v>0.57468891355811524</v>
      </c>
      <c r="AB113" s="3">
        <f t="shared" ca="1" si="42"/>
        <v>44753</v>
      </c>
      <c r="AC113">
        <f t="shared" ca="1" si="43"/>
        <v>1.0290488181780406</v>
      </c>
    </row>
    <row r="114" spans="1:29" x14ac:dyDescent="0.25">
      <c r="A114" s="2">
        <v>44627</v>
      </c>
      <c r="B114">
        <v>107</v>
      </c>
      <c r="C114" s="2">
        <v>44627</v>
      </c>
      <c r="D114">
        <v>92</v>
      </c>
      <c r="E114" s="3">
        <f t="shared" si="44"/>
        <v>44627</v>
      </c>
      <c r="F114">
        <f t="shared" si="40"/>
        <v>107</v>
      </c>
      <c r="G114">
        <f t="shared" si="45"/>
        <v>220</v>
      </c>
      <c r="I114" s="3">
        <f t="shared" si="29"/>
        <v>44627</v>
      </c>
      <c r="J114">
        <f t="shared" si="29"/>
        <v>92</v>
      </c>
      <c r="K114">
        <f t="shared" si="34"/>
        <v>1314.3227602167954</v>
      </c>
      <c r="M114">
        <f t="shared" si="30"/>
        <v>1</v>
      </c>
      <c r="N114">
        <f t="shared" si="31"/>
        <v>0.68476330718913048</v>
      </c>
      <c r="P114" s="8"/>
      <c r="R114" s="3">
        <f t="shared" si="24"/>
        <v>44627</v>
      </c>
      <c r="S114">
        <f t="shared" si="32"/>
        <v>107</v>
      </c>
      <c r="T114">
        <f t="shared" si="33"/>
        <v>62.998224261400004</v>
      </c>
      <c r="V114" s="3">
        <f t="shared" ca="1" si="35"/>
        <v>44760</v>
      </c>
      <c r="W114">
        <f t="shared" ca="1" si="36"/>
        <v>7139</v>
      </c>
      <c r="X114">
        <f t="shared" ca="1" si="36"/>
        <v>4092.88323104354</v>
      </c>
      <c r="Z114">
        <f t="shared" ca="1" si="41"/>
        <v>0.57331324149650376</v>
      </c>
      <c r="AB114" s="3">
        <f t="shared" ca="1" si="42"/>
        <v>44760</v>
      </c>
      <c r="AC114">
        <f t="shared" ca="1" si="43"/>
        <v>1.026585513813185</v>
      </c>
    </row>
    <row r="115" spans="1:29" x14ac:dyDescent="0.25">
      <c r="A115" s="2">
        <v>44634</v>
      </c>
      <c r="B115">
        <v>124</v>
      </c>
      <c r="C115" s="2">
        <v>44634</v>
      </c>
      <c r="D115">
        <v>89</v>
      </c>
      <c r="E115" s="3">
        <f t="shared" si="44"/>
        <v>44634</v>
      </c>
      <c r="F115">
        <f t="shared" si="40"/>
        <v>124</v>
      </c>
      <c r="G115">
        <f t="shared" si="45"/>
        <v>220</v>
      </c>
      <c r="I115" s="3">
        <f t="shared" si="29"/>
        <v>44634</v>
      </c>
      <c r="J115">
        <f t="shared" si="29"/>
        <v>89</v>
      </c>
      <c r="K115">
        <f t="shared" si="34"/>
        <v>1319.0714173191443</v>
      </c>
      <c r="M115">
        <f t="shared" si="30"/>
        <v>1</v>
      </c>
      <c r="N115">
        <f t="shared" si="31"/>
        <v>0.68229815928324955</v>
      </c>
      <c r="P115" s="8"/>
      <c r="R115" s="3">
        <f t="shared" si="24"/>
        <v>44634</v>
      </c>
      <c r="S115">
        <f t="shared" si="32"/>
        <v>124</v>
      </c>
      <c r="T115">
        <f t="shared" si="33"/>
        <v>60.724536176209213</v>
      </c>
      <c r="V115" s="3">
        <f t="shared" ca="1" si="35"/>
        <v>44767</v>
      </c>
      <c r="W115">
        <f t="shared" ca="1" si="36"/>
        <v>7219</v>
      </c>
      <c r="X115">
        <f t="shared" ca="1" si="36"/>
        <v>4142.577860966534</v>
      </c>
      <c r="Z115">
        <f t="shared" ca="1" si="41"/>
        <v>0.57384372641176529</v>
      </c>
      <c r="AB115" s="3">
        <f t="shared" ca="1" si="42"/>
        <v>44767</v>
      </c>
      <c r="AC115">
        <f t="shared" ca="1" si="43"/>
        <v>1.0275354101174852</v>
      </c>
    </row>
    <row r="116" spans="1:29" x14ac:dyDescent="0.25">
      <c r="A116" s="2">
        <v>44641</v>
      </c>
      <c r="B116">
        <v>122</v>
      </c>
      <c r="C116" s="2">
        <v>44641</v>
      </c>
      <c r="D116">
        <v>101</v>
      </c>
      <c r="E116" s="3">
        <f t="shared" si="44"/>
        <v>44641</v>
      </c>
      <c r="F116">
        <f t="shared" si="40"/>
        <v>122</v>
      </c>
      <c r="G116">
        <f t="shared" si="45"/>
        <v>220</v>
      </c>
      <c r="I116" s="3">
        <f t="shared" si="29"/>
        <v>44641</v>
      </c>
      <c r="J116">
        <f t="shared" si="29"/>
        <v>101</v>
      </c>
      <c r="K116">
        <f t="shared" si="34"/>
        <v>1323.8372313520117</v>
      </c>
      <c r="M116">
        <f t="shared" si="30"/>
        <v>1</v>
      </c>
      <c r="N116">
        <f t="shared" si="31"/>
        <v>0.67984188590982986</v>
      </c>
      <c r="P116" s="8"/>
      <c r="R116" s="3">
        <f t="shared" si="24"/>
        <v>44641</v>
      </c>
      <c r="S116">
        <f t="shared" si="32"/>
        <v>122</v>
      </c>
      <c r="T116">
        <f t="shared" si="33"/>
        <v>68.664030476892819</v>
      </c>
      <c r="V116" s="3">
        <f t="shared" ca="1" si="35"/>
        <v>44774</v>
      </c>
      <c r="W116">
        <f t="shared" ca="1" si="36"/>
        <v>7324</v>
      </c>
      <c r="X116">
        <f t="shared" ca="1" si="36"/>
        <v>4192.0935902218052</v>
      </c>
      <c r="Z116">
        <f t="shared" ca="1" si="41"/>
        <v>0.57237760652946545</v>
      </c>
      <c r="AB116" s="3">
        <f t="shared" ca="1" si="42"/>
        <v>44774</v>
      </c>
      <c r="AC116">
        <f t="shared" ca="1" si="43"/>
        <v>1.0249101481773391</v>
      </c>
    </row>
    <row r="117" spans="1:29" x14ac:dyDescent="0.25">
      <c r="A117" s="2">
        <v>44648</v>
      </c>
      <c r="B117">
        <v>126</v>
      </c>
      <c r="C117" s="2">
        <v>44648</v>
      </c>
      <c r="D117">
        <v>100</v>
      </c>
      <c r="E117" s="3">
        <f t="shared" si="44"/>
        <v>44648</v>
      </c>
      <c r="F117">
        <f t="shared" si="40"/>
        <v>126</v>
      </c>
      <c r="G117">
        <f t="shared" si="45"/>
        <v>220</v>
      </c>
      <c r="I117" s="3">
        <f t="shared" si="29"/>
        <v>44648</v>
      </c>
      <c r="J117">
        <f t="shared" si="29"/>
        <v>100</v>
      </c>
      <c r="K117">
        <f t="shared" si="34"/>
        <v>1328.6202643035044</v>
      </c>
      <c r="M117">
        <f t="shared" si="30"/>
        <v>1</v>
      </c>
      <c r="N117">
        <f t="shared" si="31"/>
        <v>0.67739445512055441</v>
      </c>
      <c r="P117" s="8"/>
      <c r="R117" s="3">
        <f t="shared" si="24"/>
        <v>44648</v>
      </c>
      <c r="S117">
        <f t="shared" si="32"/>
        <v>126</v>
      </c>
      <c r="T117">
        <f t="shared" si="33"/>
        <v>67.73944551205544</v>
      </c>
      <c r="V117" s="3">
        <f t="shared" ca="1" si="35"/>
        <v>44781</v>
      </c>
      <c r="W117">
        <f t="shared" ca="1" si="36"/>
        <v>7415</v>
      </c>
      <c r="X117">
        <f t="shared" ca="1" si="36"/>
        <v>4252.1841017582856</v>
      </c>
      <c r="Z117">
        <f t="shared" ca="1" si="41"/>
        <v>0.57345706025061172</v>
      </c>
      <c r="AB117" s="3">
        <f t="shared" ca="1" si="42"/>
        <v>44781</v>
      </c>
      <c r="AC117">
        <f t="shared" ca="1" si="43"/>
        <v>1.0268430383894471</v>
      </c>
    </row>
    <row r="118" spans="1:29" x14ac:dyDescent="0.25">
      <c r="A118" s="2">
        <v>44655</v>
      </c>
      <c r="B118">
        <v>113</v>
      </c>
      <c r="C118" s="2">
        <v>44655</v>
      </c>
      <c r="D118">
        <v>87</v>
      </c>
      <c r="E118" s="3">
        <f t="shared" si="44"/>
        <v>44655</v>
      </c>
      <c r="F118">
        <f t="shared" si="40"/>
        <v>113</v>
      </c>
      <c r="G118">
        <f t="shared" si="45"/>
        <v>220</v>
      </c>
      <c r="I118" s="3">
        <f t="shared" si="29"/>
        <v>44655</v>
      </c>
      <c r="J118">
        <f t="shared" si="29"/>
        <v>87</v>
      </c>
      <c r="K118">
        <f t="shared" si="34"/>
        <v>1333.420578385693</v>
      </c>
      <c r="M118">
        <f t="shared" si="30"/>
        <v>1</v>
      </c>
      <c r="N118">
        <f t="shared" si="31"/>
        <v>0.67495583508212043</v>
      </c>
      <c r="P118" s="8"/>
      <c r="R118" s="3">
        <f t="shared" si="24"/>
        <v>44655</v>
      </c>
      <c r="S118">
        <f t="shared" si="32"/>
        <v>113</v>
      </c>
      <c r="T118">
        <f t="shared" si="33"/>
        <v>58.721157652144477</v>
      </c>
      <c r="V118" s="3">
        <f t="shared" ca="1" si="35"/>
        <v>44788</v>
      </c>
      <c r="W118">
        <f t="shared" ca="1" si="36"/>
        <v>7515</v>
      </c>
      <c r="X118">
        <f t="shared" ca="1" si="36"/>
        <v>4294.4111590378807</v>
      </c>
      <c r="Z118">
        <f t="shared" ca="1" si="41"/>
        <v>0.57144526401036333</v>
      </c>
      <c r="AB118" s="3">
        <f t="shared" ca="1" si="42"/>
        <v>44788</v>
      </c>
      <c r="AC118">
        <f t="shared" ca="1" si="43"/>
        <v>1.023240678060926</v>
      </c>
    </row>
    <row r="119" spans="1:29" x14ac:dyDescent="0.25">
      <c r="A119" s="2">
        <v>44662</v>
      </c>
      <c r="B119">
        <v>111</v>
      </c>
      <c r="C119" s="2">
        <v>44662</v>
      </c>
      <c r="D119">
        <v>73</v>
      </c>
      <c r="E119" s="3">
        <f t="shared" si="44"/>
        <v>44662</v>
      </c>
      <c r="F119">
        <f t="shared" si="40"/>
        <v>111</v>
      </c>
      <c r="G119">
        <f t="shared" si="45"/>
        <v>220</v>
      </c>
      <c r="I119" s="3">
        <f t="shared" si="29"/>
        <v>44662</v>
      </c>
      <c r="J119">
        <f t="shared" si="29"/>
        <v>73</v>
      </c>
      <c r="K119">
        <f t="shared" si="34"/>
        <v>1338.2382360354206</v>
      </c>
      <c r="M119">
        <f t="shared" si="30"/>
        <v>1</v>
      </c>
      <c r="N119">
        <f t="shared" si="31"/>
        <v>0.67252599407582481</v>
      </c>
      <c r="P119" s="8"/>
      <c r="R119" s="3">
        <f t="shared" si="24"/>
        <v>44662</v>
      </c>
      <c r="S119">
        <f t="shared" si="32"/>
        <v>111</v>
      </c>
      <c r="T119">
        <f t="shared" si="33"/>
        <v>49.094397567535211</v>
      </c>
      <c r="V119" s="3">
        <f t="shared" ca="1" si="35"/>
        <v>44795</v>
      </c>
      <c r="W119">
        <f t="shared" ca="1" si="36"/>
        <v>7624</v>
      </c>
      <c r="X119">
        <f t="shared" ca="1" si="36"/>
        <v>4347.7899409668071</v>
      </c>
      <c r="Z119">
        <f t="shared" ca="1" si="41"/>
        <v>0.57027674986448151</v>
      </c>
      <c r="AB119" s="3">
        <f t="shared" ca="1" si="42"/>
        <v>44795</v>
      </c>
      <c r="AC119">
        <f t="shared" ca="1" si="43"/>
        <v>1.0211483145709135</v>
      </c>
    </row>
    <row r="120" spans="1:29" x14ac:dyDescent="0.25">
      <c r="A120" s="2">
        <v>44669</v>
      </c>
      <c r="B120">
        <v>112</v>
      </c>
      <c r="C120" s="2">
        <v>44669</v>
      </c>
      <c r="D120">
        <v>92</v>
      </c>
      <c r="E120" s="3">
        <f t="shared" si="44"/>
        <v>44669</v>
      </c>
      <c r="F120">
        <f t="shared" si="40"/>
        <v>112</v>
      </c>
      <c r="G120">
        <f t="shared" si="45"/>
        <v>220</v>
      </c>
      <c r="I120" s="3">
        <f t="shared" si="29"/>
        <v>44669</v>
      </c>
      <c r="J120">
        <f t="shared" si="29"/>
        <v>92</v>
      </c>
      <c r="K120">
        <f t="shared" si="34"/>
        <v>1343.0732999151151</v>
      </c>
      <c r="M120">
        <f t="shared" si="30"/>
        <v>1</v>
      </c>
      <c r="N120">
        <f t="shared" si="31"/>
        <v>0.67010490049715177</v>
      </c>
      <c r="P120" s="8"/>
      <c r="R120" s="3">
        <f t="shared" si="24"/>
        <v>44669</v>
      </c>
      <c r="S120">
        <f t="shared" si="32"/>
        <v>112</v>
      </c>
      <c r="T120">
        <f t="shared" si="33"/>
        <v>61.649650845737966</v>
      </c>
      <c r="V120" s="3">
        <f t="shared" ca="1" si="35"/>
        <v>44802</v>
      </c>
      <c r="W120">
        <f t="shared" ca="1" si="36"/>
        <v>7715</v>
      </c>
      <c r="X120">
        <f t="shared" ca="1" si="36"/>
        <v>4393.4678602246977</v>
      </c>
      <c r="Z120">
        <f t="shared" ca="1" si="41"/>
        <v>0.56947088272517143</v>
      </c>
      <c r="AB120" s="3">
        <f t="shared" ca="1" si="42"/>
        <v>44802</v>
      </c>
      <c r="AC120">
        <f t="shared" ca="1" si="43"/>
        <v>1.0197053136572867</v>
      </c>
    </row>
    <row r="121" spans="1:29" x14ac:dyDescent="0.25">
      <c r="A121" s="2">
        <v>44676</v>
      </c>
      <c r="B121">
        <v>87</v>
      </c>
      <c r="C121" s="2">
        <v>44676</v>
      </c>
      <c r="D121">
        <v>105</v>
      </c>
      <c r="E121" s="3">
        <f t="shared" si="44"/>
        <v>44676</v>
      </c>
      <c r="F121">
        <f t="shared" si="40"/>
        <v>87</v>
      </c>
      <c r="G121">
        <f t="shared" si="45"/>
        <v>220</v>
      </c>
      <c r="I121" s="3">
        <f t="shared" si="29"/>
        <v>44676</v>
      </c>
      <c r="J121">
        <f t="shared" si="29"/>
        <v>105</v>
      </c>
      <c r="K121">
        <f t="shared" si="34"/>
        <v>1347.9258329136042</v>
      </c>
      <c r="M121">
        <f t="shared" si="30"/>
        <v>1</v>
      </c>
      <c r="N121">
        <f t="shared" si="31"/>
        <v>0.66769252285536196</v>
      </c>
      <c r="P121" s="8"/>
      <c r="R121" s="3">
        <f t="shared" si="24"/>
        <v>44676</v>
      </c>
      <c r="S121">
        <f t="shared" si="32"/>
        <v>87</v>
      </c>
      <c r="T121">
        <f t="shared" si="33"/>
        <v>70.107714899813004</v>
      </c>
      <c r="V121" s="3">
        <f t="shared" ca="1" si="35"/>
        <v>44809</v>
      </c>
      <c r="W121">
        <f t="shared" ca="1" si="36"/>
        <v>7827</v>
      </c>
      <c r="X121">
        <f t="shared" ca="1" si="36"/>
        <v>4448.9568959592461</v>
      </c>
      <c r="Z121">
        <f t="shared" ca="1" si="41"/>
        <v>0.56841151091851871</v>
      </c>
      <c r="AB121" s="3">
        <f t="shared" ca="1" si="42"/>
        <v>44809</v>
      </c>
      <c r="AC121">
        <f t="shared" ca="1" si="43"/>
        <v>1.0178083825003976</v>
      </c>
    </row>
    <row r="122" spans="1:29" x14ac:dyDescent="0.25">
      <c r="A122" s="2">
        <v>44683</v>
      </c>
      <c r="B122">
        <v>101</v>
      </c>
      <c r="C122" s="2">
        <v>44683</v>
      </c>
      <c r="D122">
        <v>88</v>
      </c>
      <c r="E122" s="3">
        <f t="shared" si="44"/>
        <v>44683</v>
      </c>
      <c r="F122">
        <f t="shared" si="40"/>
        <v>101</v>
      </c>
      <c r="G122">
        <f t="shared" si="45"/>
        <v>220</v>
      </c>
      <c r="I122" s="3">
        <f t="shared" si="29"/>
        <v>44683</v>
      </c>
      <c r="J122">
        <f t="shared" si="29"/>
        <v>88</v>
      </c>
      <c r="K122">
        <f t="shared" si="34"/>
        <v>1352.7958981469333</v>
      </c>
      <c r="M122">
        <f t="shared" si="30"/>
        <v>1</v>
      </c>
      <c r="N122">
        <f t="shared" si="31"/>
        <v>0.66528882977308257</v>
      </c>
      <c r="P122" s="8"/>
      <c r="R122" s="3">
        <f t="shared" si="24"/>
        <v>44683</v>
      </c>
      <c r="S122">
        <f t="shared" si="32"/>
        <v>101</v>
      </c>
      <c r="T122">
        <f t="shared" si="33"/>
        <v>58.545417020031266</v>
      </c>
      <c r="V122" s="3">
        <f t="shared" ca="1" si="35"/>
        <v>44816</v>
      </c>
      <c r="W122">
        <f t="shared" ca="1" si="36"/>
        <v>7931</v>
      </c>
      <c r="X122">
        <f t="shared" ca="1" si="36"/>
        <v>4513.5645883346842</v>
      </c>
      <c r="Z122">
        <f t="shared" ca="1" si="41"/>
        <v>0.56910409637305315</v>
      </c>
      <c r="AB122" s="3">
        <f t="shared" ca="1" si="42"/>
        <v>44816</v>
      </c>
      <c r="AC122">
        <f t="shared" ca="1" si="43"/>
        <v>1.0190485390906183</v>
      </c>
    </row>
    <row r="123" spans="1:29" x14ac:dyDescent="0.25">
      <c r="A123" s="2">
        <v>44690</v>
      </c>
      <c r="B123">
        <v>85</v>
      </c>
      <c r="C123" s="2">
        <v>44690</v>
      </c>
      <c r="D123">
        <v>92</v>
      </c>
      <c r="E123" s="3">
        <f t="shared" si="44"/>
        <v>44690</v>
      </c>
      <c r="F123">
        <f t="shared" si="40"/>
        <v>85</v>
      </c>
      <c r="G123">
        <f t="shared" si="45"/>
        <v>220</v>
      </c>
      <c r="I123" s="3">
        <f t="shared" si="29"/>
        <v>44690</v>
      </c>
      <c r="J123">
        <f t="shared" si="29"/>
        <v>92</v>
      </c>
      <c r="K123">
        <f t="shared" si="34"/>
        <v>1357.6835589591865</v>
      </c>
      <c r="M123">
        <f t="shared" si="30"/>
        <v>1</v>
      </c>
      <c r="N123">
        <f t="shared" si="31"/>
        <v>0.66289378998589943</v>
      </c>
      <c r="P123" s="8"/>
      <c r="R123" s="3">
        <f t="shared" si="24"/>
        <v>44690</v>
      </c>
      <c r="S123">
        <f t="shared" si="32"/>
        <v>85</v>
      </c>
      <c r="T123">
        <f t="shared" si="33"/>
        <v>60.986228678702744</v>
      </c>
      <c r="V123" s="3">
        <f t="shared" ca="1" si="35"/>
        <v>44823</v>
      </c>
      <c r="W123">
        <f t="shared" ca="1" si="36"/>
        <v>8027</v>
      </c>
      <c r="X123">
        <f t="shared" ca="1" si="36"/>
        <v>4571.7497791057549</v>
      </c>
      <c r="Z123">
        <f t="shared" ca="1" si="41"/>
        <v>0.56954650294079423</v>
      </c>
      <c r="AB123" s="3">
        <f t="shared" ca="1" si="42"/>
        <v>44823</v>
      </c>
      <c r="AC123">
        <f t="shared" ca="1" si="43"/>
        <v>1.019840720643016</v>
      </c>
    </row>
    <row r="124" spans="1:29" x14ac:dyDescent="0.25">
      <c r="A124" s="2">
        <v>44697</v>
      </c>
      <c r="B124">
        <v>86</v>
      </c>
      <c r="C124" s="2">
        <v>44697</v>
      </c>
      <c r="D124">
        <v>87</v>
      </c>
      <c r="E124" s="3">
        <f t="shared" si="44"/>
        <v>44697</v>
      </c>
      <c r="F124">
        <f t="shared" si="40"/>
        <v>86</v>
      </c>
      <c r="G124">
        <f t="shared" si="45"/>
        <v>220</v>
      </c>
      <c r="I124" s="3">
        <f t="shared" si="29"/>
        <v>44697</v>
      </c>
      <c r="J124">
        <f t="shared" si="29"/>
        <v>87</v>
      </c>
      <c r="K124">
        <f t="shared" si="34"/>
        <v>1362.5888789233104</v>
      </c>
      <c r="M124">
        <f t="shared" si="30"/>
        <v>1</v>
      </c>
      <c r="N124">
        <f t="shared" si="31"/>
        <v>0.66050737234195012</v>
      </c>
      <c r="P124" s="8"/>
      <c r="R124" s="3">
        <f t="shared" si="24"/>
        <v>44697</v>
      </c>
      <c r="S124">
        <f t="shared" si="32"/>
        <v>86</v>
      </c>
      <c r="T124">
        <f t="shared" si="33"/>
        <v>57.464141393749657</v>
      </c>
      <c r="V124" s="3">
        <f t="shared" ca="1" si="35"/>
        <v>44830</v>
      </c>
      <c r="W124">
        <f t="shared" ca="1" si="36"/>
        <v>8149</v>
      </c>
      <c r="X124">
        <f t="shared" ca="1" si="36"/>
        <v>4623.5578729683166</v>
      </c>
      <c r="Z124">
        <f t="shared" ca="1" si="41"/>
        <v>0.56737733132510937</v>
      </c>
      <c r="AB124" s="3">
        <f t="shared" ca="1" si="42"/>
        <v>44830</v>
      </c>
      <c r="AC124">
        <f t="shared" ca="1" si="43"/>
        <v>1.0159565609961463</v>
      </c>
    </row>
    <row r="125" spans="1:29" x14ac:dyDescent="0.25">
      <c r="A125" s="2">
        <v>44704</v>
      </c>
      <c r="B125">
        <v>89</v>
      </c>
      <c r="C125" s="2">
        <v>44704</v>
      </c>
      <c r="D125">
        <v>82</v>
      </c>
      <c r="E125" s="3">
        <f t="shared" si="44"/>
        <v>44704</v>
      </c>
      <c r="F125">
        <f t="shared" si="40"/>
        <v>89</v>
      </c>
      <c r="G125">
        <f t="shared" si="45"/>
        <v>220</v>
      </c>
      <c r="I125" s="3">
        <f t="shared" si="29"/>
        <v>44704</v>
      </c>
      <c r="J125">
        <f t="shared" si="29"/>
        <v>82</v>
      </c>
      <c r="K125">
        <f t="shared" si="34"/>
        <v>1367.5119218419416</v>
      </c>
      <c r="M125">
        <f t="shared" si="30"/>
        <v>1</v>
      </c>
      <c r="N125">
        <f t="shared" si="31"/>
        <v>0.65812954580151906</v>
      </c>
      <c r="P125" s="8"/>
      <c r="R125" s="3">
        <f t="shared" si="24"/>
        <v>44704</v>
      </c>
      <c r="S125">
        <f t="shared" si="32"/>
        <v>89</v>
      </c>
      <c r="T125">
        <f t="shared" si="33"/>
        <v>53.966622755724565</v>
      </c>
      <c r="V125" s="3">
        <f t="shared" ca="1" si="35"/>
        <v>44837</v>
      </c>
      <c r="W125">
        <f t="shared" ca="1" si="36"/>
        <v>8244</v>
      </c>
      <c r="X125">
        <f t="shared" ca="1" si="36"/>
        <v>4690.5430245753114</v>
      </c>
      <c r="Z125">
        <f t="shared" ca="1" si="41"/>
        <v>0.56896446198147888</v>
      </c>
      <c r="AB125" s="3">
        <f t="shared" ca="1" si="42"/>
        <v>44837</v>
      </c>
      <c r="AC125">
        <f t="shared" ca="1" si="43"/>
        <v>1.0187985071129058</v>
      </c>
    </row>
    <row r="126" spans="1:29" x14ac:dyDescent="0.25">
      <c r="A126" s="2">
        <v>44711</v>
      </c>
      <c r="B126">
        <v>93</v>
      </c>
      <c r="C126" s="2">
        <v>44711</v>
      </c>
      <c r="D126">
        <v>85</v>
      </c>
      <c r="E126" s="3">
        <f t="shared" si="44"/>
        <v>44711</v>
      </c>
      <c r="F126">
        <f t="shared" si="40"/>
        <v>93</v>
      </c>
      <c r="G126">
        <f t="shared" si="45"/>
        <v>220</v>
      </c>
      <c r="I126" s="3">
        <f t="shared" si="29"/>
        <v>44711</v>
      </c>
      <c r="J126">
        <f t="shared" si="29"/>
        <v>85</v>
      </c>
      <c r="K126">
        <f t="shared" si="34"/>
        <v>1372.4527517482352</v>
      </c>
      <c r="M126">
        <f t="shared" si="30"/>
        <v>1</v>
      </c>
      <c r="N126">
        <f t="shared" si="31"/>
        <v>0.65576027943663351</v>
      </c>
      <c r="P126" s="8"/>
      <c r="R126" s="3">
        <f t="shared" si="24"/>
        <v>44711</v>
      </c>
      <c r="S126">
        <f t="shared" si="32"/>
        <v>93</v>
      </c>
      <c r="T126">
        <f t="shared" si="33"/>
        <v>55.73962375211385</v>
      </c>
      <c r="V126" s="3">
        <f t="shared" ca="1" si="35"/>
        <v>44844</v>
      </c>
      <c r="W126">
        <f t="shared" ca="1" si="36"/>
        <v>8351</v>
      </c>
      <c r="X126">
        <f t="shared" ca="1" si="36"/>
        <v>4745.6527535249334</v>
      </c>
      <c r="Z126">
        <f t="shared" ca="1" si="41"/>
        <v>0.56827359041131997</v>
      </c>
      <c r="AB126" s="3">
        <f t="shared" ca="1" si="42"/>
        <v>44844</v>
      </c>
      <c r="AC126">
        <f t="shared" ca="1" si="43"/>
        <v>1.017561419436404</v>
      </c>
    </row>
    <row r="127" spans="1:29" x14ac:dyDescent="0.25">
      <c r="A127" s="2">
        <v>44718</v>
      </c>
      <c r="B127">
        <v>123</v>
      </c>
      <c r="C127" s="2">
        <v>44718</v>
      </c>
      <c r="D127">
        <v>95</v>
      </c>
      <c r="E127" s="3">
        <f t="shared" si="44"/>
        <v>44718</v>
      </c>
      <c r="F127">
        <f t="shared" si="40"/>
        <v>123</v>
      </c>
      <c r="G127">
        <f t="shared" si="45"/>
        <v>220</v>
      </c>
      <c r="I127" s="3">
        <f t="shared" si="29"/>
        <v>44718</v>
      </c>
      <c r="J127">
        <f t="shared" si="29"/>
        <v>95</v>
      </c>
      <c r="K127">
        <f t="shared" si="34"/>
        <v>1377.4114329066995</v>
      </c>
      <c r="M127">
        <f t="shared" si="30"/>
        <v>1</v>
      </c>
      <c r="N127">
        <f t="shared" si="31"/>
        <v>0.65339954243066156</v>
      </c>
      <c r="P127" s="8"/>
      <c r="R127" s="3">
        <f t="shared" si="24"/>
        <v>44718</v>
      </c>
      <c r="S127">
        <f t="shared" si="32"/>
        <v>123</v>
      </c>
      <c r="T127">
        <f t="shared" si="33"/>
        <v>62.072956530912847</v>
      </c>
      <c r="V127" s="3">
        <f t="shared" ca="1" si="35"/>
        <v>44851</v>
      </c>
      <c r="W127">
        <f t="shared" ca="1" si="36"/>
        <v>8469</v>
      </c>
      <c r="X127">
        <f t="shared" ca="1" si="36"/>
        <v>4803.0045911803545</v>
      </c>
      <c r="Z127">
        <f t="shared" ca="1" si="41"/>
        <v>0.56712771179364208</v>
      </c>
      <c r="AB127" s="3">
        <f t="shared" ca="1" si="42"/>
        <v>44851</v>
      </c>
      <c r="AC127">
        <f t="shared" ca="1" si="43"/>
        <v>1.01550958755053</v>
      </c>
    </row>
    <row r="128" spans="1:29" x14ac:dyDescent="0.25">
      <c r="A128" s="2">
        <v>44725</v>
      </c>
      <c r="B128">
        <v>94</v>
      </c>
      <c r="C128" s="2">
        <v>44725</v>
      </c>
      <c r="D128">
        <v>85</v>
      </c>
      <c r="E128" s="3">
        <f t="shared" si="44"/>
        <v>44725</v>
      </c>
      <c r="F128">
        <f t="shared" si="40"/>
        <v>94</v>
      </c>
      <c r="G128">
        <f t="shared" si="45"/>
        <v>220</v>
      </c>
      <c r="I128" s="3">
        <f t="shared" si="29"/>
        <v>44725</v>
      </c>
      <c r="J128">
        <f t="shared" si="29"/>
        <v>85</v>
      </c>
      <c r="K128">
        <f t="shared" si="34"/>
        <v>1382.38802981403</v>
      </c>
      <c r="M128">
        <f t="shared" si="30"/>
        <v>1</v>
      </c>
      <c r="N128">
        <f t="shared" si="31"/>
        <v>0.65104730407791112</v>
      </c>
      <c r="P128" s="8"/>
      <c r="R128" s="3">
        <f t="shared" si="24"/>
        <v>44725</v>
      </c>
      <c r="S128">
        <f t="shared" si="32"/>
        <v>94</v>
      </c>
      <c r="T128">
        <f t="shared" si="33"/>
        <v>55.339020846622446</v>
      </c>
      <c r="V128" s="3">
        <f t="shared" ca="1" si="35"/>
        <v>44858</v>
      </c>
      <c r="W128">
        <f t="shared" ca="1" si="36"/>
        <v>8564</v>
      </c>
      <c r="X128">
        <f t="shared" ca="1" si="36"/>
        <v>4858.9341032619213</v>
      </c>
      <c r="Z128">
        <f t="shared" ca="1" si="41"/>
        <v>0.56736736376248498</v>
      </c>
      <c r="AB128" s="3">
        <f t="shared" ca="1" si="42"/>
        <v>44858</v>
      </c>
      <c r="AC128">
        <f t="shared" ca="1" si="43"/>
        <v>1.0159387128903332</v>
      </c>
    </row>
    <row r="129" spans="1:29" x14ac:dyDescent="0.25">
      <c r="A129" s="2">
        <v>44732</v>
      </c>
      <c r="B129">
        <v>104</v>
      </c>
      <c r="C129" s="2">
        <v>44732</v>
      </c>
      <c r="D129">
        <v>72</v>
      </c>
      <c r="E129" s="3">
        <f t="shared" si="44"/>
        <v>44732</v>
      </c>
      <c r="F129">
        <f t="shared" si="40"/>
        <v>104</v>
      </c>
      <c r="G129">
        <f t="shared" si="45"/>
        <v>220</v>
      </c>
      <c r="I129" s="3">
        <f t="shared" si="29"/>
        <v>44732</v>
      </c>
      <c r="J129">
        <f t="shared" si="29"/>
        <v>72</v>
      </c>
      <c r="K129">
        <f t="shared" si="34"/>
        <v>1387.3826071999499</v>
      </c>
      <c r="M129">
        <f t="shared" si="30"/>
        <v>1</v>
      </c>
      <c r="N129">
        <f t="shared" si="31"/>
        <v>0.64870353378323065</v>
      </c>
      <c r="P129" s="8"/>
      <c r="R129" s="3">
        <f t="shared" si="24"/>
        <v>44732</v>
      </c>
      <c r="S129">
        <f t="shared" si="32"/>
        <v>104</v>
      </c>
      <c r="T129">
        <f t="shared" si="33"/>
        <v>46.706654432392604</v>
      </c>
      <c r="V129" s="3">
        <f t="shared" ca="1" si="35"/>
        <v>44865</v>
      </c>
      <c r="W129">
        <f t="shared" ca="1" si="36"/>
        <v>8662</v>
      </c>
      <c r="X129">
        <f t="shared" ca="1" si="36"/>
        <v>4904.3646732386114</v>
      </c>
      <c r="Z129">
        <f t="shared" ca="1" si="41"/>
        <v>0.56619310473777551</v>
      </c>
      <c r="AB129" s="3">
        <f t="shared" ca="1" si="42"/>
        <v>44865</v>
      </c>
      <c r="AC129">
        <f t="shared" ca="1" si="43"/>
        <v>1.0138360625118341</v>
      </c>
    </row>
    <row r="130" spans="1:29" x14ac:dyDescent="0.25">
      <c r="A130" s="2">
        <v>44739</v>
      </c>
      <c r="B130">
        <v>116</v>
      </c>
      <c r="C130" s="2">
        <v>44739</v>
      </c>
      <c r="D130">
        <v>91</v>
      </c>
      <c r="E130" s="3">
        <f t="shared" si="44"/>
        <v>44739</v>
      </c>
      <c r="F130">
        <f t="shared" si="40"/>
        <v>116</v>
      </c>
      <c r="G130">
        <f t="shared" si="45"/>
        <v>220</v>
      </c>
      <c r="I130" s="3">
        <f t="shared" si="29"/>
        <v>44739</v>
      </c>
      <c r="J130">
        <f t="shared" si="29"/>
        <v>91</v>
      </c>
      <c r="K130">
        <f t="shared" si="34"/>
        <v>1392.3952300280509</v>
      </c>
      <c r="M130">
        <f t="shared" si="30"/>
        <v>1</v>
      </c>
      <c r="N130">
        <f t="shared" si="31"/>
        <v>0.64636820106161097</v>
      </c>
      <c r="P130" s="8"/>
      <c r="R130" s="3">
        <f t="shared" si="24"/>
        <v>44739</v>
      </c>
      <c r="S130">
        <f t="shared" si="32"/>
        <v>116</v>
      </c>
      <c r="T130">
        <f t="shared" si="33"/>
        <v>58.819506296606598</v>
      </c>
      <c r="V130" s="3">
        <f t="shared" ca="1" si="35"/>
        <v>44872</v>
      </c>
      <c r="W130">
        <f t="shared" ca="1" si="36"/>
        <v>8762</v>
      </c>
      <c r="X130">
        <f t="shared" ca="1" si="36"/>
        <v>4964.117139539313</v>
      </c>
      <c r="Z130">
        <f t="shared" ca="1" si="41"/>
        <v>0.56655068928775543</v>
      </c>
      <c r="AB130" s="3">
        <f t="shared" ca="1" si="42"/>
        <v>44872</v>
      </c>
      <c r="AC130">
        <f t="shared" ca="1" si="43"/>
        <v>1.0144763601578726</v>
      </c>
    </row>
    <row r="131" spans="1:29" x14ac:dyDescent="0.25">
      <c r="A131" s="2">
        <v>44746</v>
      </c>
      <c r="B131">
        <v>93</v>
      </c>
      <c r="C131" s="2">
        <v>44746</v>
      </c>
      <c r="D131">
        <v>93</v>
      </c>
      <c r="E131" s="3">
        <f t="shared" si="44"/>
        <v>44746</v>
      </c>
      <c r="F131">
        <f t="shared" si="40"/>
        <v>93</v>
      </c>
      <c r="G131">
        <f t="shared" si="45"/>
        <v>220</v>
      </c>
      <c r="I131" s="3">
        <f t="shared" si="29"/>
        <v>44746</v>
      </c>
      <c r="J131">
        <f t="shared" si="29"/>
        <v>93</v>
      </c>
      <c r="K131">
        <f t="shared" si="34"/>
        <v>1397.4259634966388</v>
      </c>
      <c r="M131">
        <f t="shared" si="30"/>
        <v>1</v>
      </c>
      <c r="N131">
        <f t="shared" si="31"/>
        <v>0.64404127553778912</v>
      </c>
      <c r="P131" s="8"/>
      <c r="R131" s="3">
        <f t="shared" si="24"/>
        <v>44746</v>
      </c>
      <c r="S131">
        <f t="shared" si="32"/>
        <v>93</v>
      </c>
      <c r="T131">
        <f t="shared" si="33"/>
        <v>59.895838625014385</v>
      </c>
      <c r="V131" s="3">
        <f t="shared" ca="1" si="35"/>
        <v>44879</v>
      </c>
      <c r="W131">
        <f t="shared" ca="1" si="36"/>
        <v>8843</v>
      </c>
      <c r="X131">
        <f t="shared" ca="1" si="36"/>
        <v>5024.8572718587475</v>
      </c>
      <c r="Z131">
        <f t="shared" ca="1" si="41"/>
        <v>0.5682299300982413</v>
      </c>
      <c r="AB131" s="3">
        <f t="shared" ca="1" si="42"/>
        <v>44879</v>
      </c>
      <c r="AC131">
        <f t="shared" ca="1" si="43"/>
        <v>1.0174832404555416</v>
      </c>
    </row>
    <row r="132" spans="1:29" x14ac:dyDescent="0.25">
      <c r="A132" s="2">
        <v>44753</v>
      </c>
      <c r="B132">
        <v>87</v>
      </c>
      <c r="C132" s="2">
        <v>44753</v>
      </c>
      <c r="D132">
        <v>75</v>
      </c>
      <c r="E132" s="3">
        <f t="shared" si="44"/>
        <v>44753</v>
      </c>
      <c r="F132">
        <f t="shared" si="40"/>
        <v>87</v>
      </c>
      <c r="G132">
        <f t="shared" si="45"/>
        <v>220</v>
      </c>
      <c r="I132" s="3">
        <f t="shared" si="29"/>
        <v>44753</v>
      </c>
      <c r="J132">
        <f t="shared" si="29"/>
        <v>75</v>
      </c>
      <c r="K132">
        <f t="shared" si="34"/>
        <v>1402.4748730395813</v>
      </c>
      <c r="M132">
        <f t="shared" si="30"/>
        <v>1</v>
      </c>
      <c r="N132">
        <f t="shared" si="31"/>
        <v>0.64172272694585308</v>
      </c>
      <c r="P132" s="8"/>
      <c r="R132" s="3">
        <f t="shared" si="24"/>
        <v>44753</v>
      </c>
      <c r="S132">
        <f t="shared" si="32"/>
        <v>87</v>
      </c>
      <c r="T132">
        <f t="shared" si="33"/>
        <v>48.129204520938984</v>
      </c>
      <c r="V132" s="3">
        <f t="shared" ca="1" si="35"/>
        <v>44886</v>
      </c>
      <c r="W132">
        <f t="shared" ca="1" si="36"/>
        <v>8947</v>
      </c>
      <c r="X132">
        <f t="shared" ca="1" si="36"/>
        <v>5085.9779621557236</v>
      </c>
      <c r="Z132">
        <f t="shared" ca="1" si="41"/>
        <v>0.56845623808603152</v>
      </c>
      <c r="AB132" s="3">
        <f t="shared" ca="1" si="42"/>
        <v>44886</v>
      </c>
      <c r="AC132">
        <f t="shared" ca="1" si="43"/>
        <v>1.0178884718109509</v>
      </c>
    </row>
    <row r="133" spans="1:29" x14ac:dyDescent="0.25">
      <c r="A133" s="2">
        <v>44760</v>
      </c>
      <c r="B133">
        <v>115</v>
      </c>
      <c r="C133" s="2">
        <v>44760</v>
      </c>
      <c r="D133">
        <v>88</v>
      </c>
      <c r="E133" s="3">
        <f t="shared" si="44"/>
        <v>44760</v>
      </c>
      <c r="F133">
        <f t="shared" si="40"/>
        <v>115</v>
      </c>
      <c r="G133">
        <f t="shared" si="45"/>
        <v>220</v>
      </c>
      <c r="I133" s="3">
        <f t="shared" si="29"/>
        <v>44760</v>
      </c>
      <c r="J133">
        <f t="shared" si="29"/>
        <v>88</v>
      </c>
      <c r="K133">
        <f t="shared" si="34"/>
        <v>1407.5420243271592</v>
      </c>
      <c r="M133">
        <f t="shared" si="30"/>
        <v>1</v>
      </c>
      <c r="N133">
        <f t="shared" si="31"/>
        <v>0.63941252512884794</v>
      </c>
      <c r="P133" s="8"/>
      <c r="R133" s="3">
        <f t="shared" si="24"/>
        <v>44760</v>
      </c>
      <c r="S133">
        <f t="shared" si="32"/>
        <v>115</v>
      </c>
      <c r="T133">
        <f t="shared" si="33"/>
        <v>56.268302211338622</v>
      </c>
      <c r="V133" s="3">
        <f t="shared" ca="1" si="35"/>
        <v>44893</v>
      </c>
      <c r="W133">
        <f t="shared" ca="1" si="36"/>
        <v>9075</v>
      </c>
      <c r="X133">
        <f t="shared" ca="1" si="36"/>
        <v>5145.0874222084567</v>
      </c>
      <c r="Z133">
        <f t="shared" ca="1" si="41"/>
        <v>0.56695178206153796</v>
      </c>
      <c r="AB133" s="3">
        <f t="shared" ca="1" si="42"/>
        <v>44893</v>
      </c>
      <c r="AC133">
        <f t="shared" ca="1" si="43"/>
        <v>1.0151945644508442</v>
      </c>
    </row>
    <row r="134" spans="1:29" x14ac:dyDescent="0.25">
      <c r="A134" s="2">
        <v>44767</v>
      </c>
      <c r="B134">
        <v>80</v>
      </c>
      <c r="C134" s="2">
        <v>44767</v>
      </c>
      <c r="D134">
        <v>78</v>
      </c>
      <c r="E134" s="3">
        <f t="shared" si="44"/>
        <v>44767</v>
      </c>
      <c r="F134">
        <f t="shared" si="40"/>
        <v>80</v>
      </c>
      <c r="G134">
        <f t="shared" si="45"/>
        <v>220</v>
      </c>
      <c r="I134" s="3">
        <f t="shared" si="29"/>
        <v>44767</v>
      </c>
      <c r="J134">
        <f t="shared" si="29"/>
        <v>78</v>
      </c>
      <c r="K134">
        <f t="shared" si="34"/>
        <v>1412.6274832669201</v>
      </c>
      <c r="M134">
        <f t="shared" si="30"/>
        <v>1</v>
      </c>
      <c r="N134">
        <f t="shared" si="31"/>
        <v>0.63711064003838402</v>
      </c>
      <c r="P134" s="8"/>
      <c r="R134" s="3">
        <f t="shared" si="24"/>
        <v>44767</v>
      </c>
      <c r="S134">
        <f t="shared" si="32"/>
        <v>80</v>
      </c>
      <c r="T134">
        <f t="shared" si="33"/>
        <v>49.694629922993954</v>
      </c>
      <c r="V134" s="3">
        <f t="shared" ca="1" si="35"/>
        <v>44900</v>
      </c>
      <c r="W134">
        <f t="shared" ca="1" si="36"/>
        <v>9216</v>
      </c>
      <c r="X134">
        <f t="shared" ca="1" si="36"/>
        <v>5209.3383305683219</v>
      </c>
      <c r="Z134">
        <f t="shared" ca="1" si="41"/>
        <v>0.56524938482729192</v>
      </c>
      <c r="AB134" s="3">
        <f t="shared" ca="1" si="42"/>
        <v>44900</v>
      </c>
      <c r="AC134">
        <f t="shared" ca="1" si="43"/>
        <v>1.0121462198236195</v>
      </c>
    </row>
    <row r="135" spans="1:29" x14ac:dyDescent="0.25">
      <c r="A135" s="2">
        <v>44774</v>
      </c>
      <c r="B135">
        <v>105</v>
      </c>
      <c r="C135" s="2">
        <v>44774</v>
      </c>
      <c r="D135">
        <v>78</v>
      </c>
      <c r="E135" s="3">
        <f t="shared" si="44"/>
        <v>44774</v>
      </c>
      <c r="F135">
        <f t="shared" si="40"/>
        <v>105</v>
      </c>
      <c r="G135">
        <f t="shared" si="45"/>
        <v>220</v>
      </c>
      <c r="I135" s="3">
        <f t="shared" si="29"/>
        <v>44774</v>
      </c>
      <c r="J135">
        <f t="shared" si="29"/>
        <v>78</v>
      </c>
      <c r="K135">
        <f t="shared" si="34"/>
        <v>1417.7313160045364</v>
      </c>
      <c r="M135">
        <f t="shared" si="30"/>
        <v>1</v>
      </c>
      <c r="N135">
        <f t="shared" si="31"/>
        <v>0.6348170417342458</v>
      </c>
      <c r="P135" s="8"/>
      <c r="R135" s="3">
        <f t="shared" si="24"/>
        <v>44774</v>
      </c>
      <c r="S135">
        <f t="shared" si="32"/>
        <v>105</v>
      </c>
      <c r="T135">
        <f t="shared" si="33"/>
        <v>49.515729255271175</v>
      </c>
      <c r="V135" s="3">
        <f t="shared" ca="1" si="35"/>
        <v>44907</v>
      </c>
      <c r="W135">
        <f t="shared" ca="1" si="36"/>
        <v>9329</v>
      </c>
      <c r="X135">
        <f t="shared" ca="1" si="36"/>
        <v>5279.2856768701076</v>
      </c>
      <c r="Z135">
        <f t="shared" ca="1" si="41"/>
        <v>0.56590049060672176</v>
      </c>
      <c r="AB135" s="3">
        <f t="shared" ca="1" si="42"/>
        <v>44907</v>
      </c>
      <c r="AC135">
        <f t="shared" ca="1" si="43"/>
        <v>1.0133121021245026</v>
      </c>
    </row>
    <row r="136" spans="1:29" x14ac:dyDescent="0.25">
      <c r="A136" s="2">
        <v>44781</v>
      </c>
      <c r="B136">
        <v>91</v>
      </c>
      <c r="C136" s="2">
        <v>44781</v>
      </c>
      <c r="D136">
        <v>95</v>
      </c>
      <c r="E136" s="3">
        <f t="shared" si="44"/>
        <v>44781</v>
      </c>
      <c r="F136">
        <f t="shared" si="40"/>
        <v>91</v>
      </c>
      <c r="G136">
        <f t="shared" si="45"/>
        <v>220</v>
      </c>
      <c r="I136" s="3">
        <f t="shared" si="29"/>
        <v>44781</v>
      </c>
      <c r="J136">
        <f t="shared" si="29"/>
        <v>95</v>
      </c>
      <c r="K136">
        <f t="shared" si="34"/>
        <v>1422.8535889246652</v>
      </c>
      <c r="M136">
        <f t="shared" si="30"/>
        <v>1</v>
      </c>
      <c r="N136">
        <f t="shared" si="31"/>
        <v>0.63253170038400253</v>
      </c>
      <c r="P136" s="8"/>
      <c r="R136" s="3">
        <f t="shared" si="24"/>
        <v>44781</v>
      </c>
      <c r="S136">
        <f t="shared" si="32"/>
        <v>91</v>
      </c>
      <c r="T136">
        <f t="shared" si="33"/>
        <v>60.090511536480243</v>
      </c>
      <c r="V136" s="3">
        <f t="shared" ca="1" si="35"/>
        <v>44914</v>
      </c>
      <c r="W136">
        <f t="shared" ca="1" si="36"/>
        <v>9465</v>
      </c>
      <c r="X136">
        <f t="shared" ca="1" si="36"/>
        <v>5350.7531331283026</v>
      </c>
      <c r="Z136">
        <f t="shared" ca="1" si="41"/>
        <v>0.56531992954340227</v>
      </c>
      <c r="AB136" s="3">
        <f t="shared" ca="1" si="42"/>
        <v>44914</v>
      </c>
      <c r="AC136">
        <f t="shared" ca="1" si="43"/>
        <v>1.0122725385241014</v>
      </c>
    </row>
    <row r="137" spans="1:29" x14ac:dyDescent="0.25">
      <c r="A137" s="2">
        <v>44788</v>
      </c>
      <c r="B137">
        <v>100</v>
      </c>
      <c r="C137" s="2">
        <v>44788</v>
      </c>
      <c r="D137">
        <v>67</v>
      </c>
      <c r="E137" s="3">
        <f t="shared" si="44"/>
        <v>44788</v>
      </c>
      <c r="F137">
        <f t="shared" si="40"/>
        <v>100</v>
      </c>
      <c r="G137">
        <f t="shared" si="45"/>
        <v>220</v>
      </c>
      <c r="I137" s="3">
        <f t="shared" si="29"/>
        <v>44788</v>
      </c>
      <c r="J137">
        <f t="shared" si="29"/>
        <v>67</v>
      </c>
      <c r="K137">
        <f t="shared" si="34"/>
        <v>1427.9943686518118</v>
      </c>
      <c r="M137">
        <f t="shared" si="30"/>
        <v>1</v>
      </c>
      <c r="N137">
        <f t="shared" si="31"/>
        <v>0.6302545862626201</v>
      </c>
      <c r="P137" s="8"/>
      <c r="R137" s="3">
        <f t="shared" ref="R137:R200" si="46">A137</f>
        <v>44788</v>
      </c>
      <c r="S137">
        <f t="shared" si="32"/>
        <v>100</v>
      </c>
      <c r="T137">
        <f t="shared" si="33"/>
        <v>42.227057279595549</v>
      </c>
      <c r="V137" s="3">
        <f t="shared" ca="1" si="35"/>
        <v>44921</v>
      </c>
      <c r="W137">
        <f t="shared" ca="1" si="36"/>
        <v>9606</v>
      </c>
      <c r="X137">
        <f t="shared" ca="1" si="36"/>
        <v>5414.9011405853898</v>
      </c>
      <c r="Z137">
        <f t="shared" ref="Z137:Z166" ca="1" si="47">X137/$W137</f>
        <v>0.5636998897132407</v>
      </c>
      <c r="AB137" s="3">
        <f t="shared" ref="AB137:AB166" ca="1" si="48">V137</f>
        <v>44921</v>
      </c>
      <c r="AC137">
        <f t="shared" ref="AC137:AC166" ca="1" si="49">Z137/OFFSET(Z$9, $G$2-1,0)</f>
        <v>1.0093716646194573</v>
      </c>
    </row>
    <row r="138" spans="1:29" x14ac:dyDescent="0.25">
      <c r="A138" s="2">
        <v>44795</v>
      </c>
      <c r="B138">
        <v>109</v>
      </c>
      <c r="C138" s="2">
        <v>44795</v>
      </c>
      <c r="D138">
        <v>85</v>
      </c>
      <c r="E138" s="3">
        <f t="shared" si="44"/>
        <v>44795</v>
      </c>
      <c r="F138">
        <f t="shared" si="40"/>
        <v>109</v>
      </c>
      <c r="G138">
        <f t="shared" si="45"/>
        <v>220</v>
      </c>
      <c r="I138" s="3">
        <f t="shared" ref="I138:J201" si="50">C138</f>
        <v>44795</v>
      </c>
      <c r="J138">
        <f t="shared" si="50"/>
        <v>85</v>
      </c>
      <c r="K138">
        <f t="shared" si="34"/>
        <v>1433.1537220511962</v>
      </c>
      <c r="M138">
        <f t="shared" ref="M138:M201" si="51">M137*B$3</f>
        <v>1</v>
      </c>
      <c r="N138">
        <f t="shared" ref="N138:N201" si="52">N137*C$3</f>
        <v>0.62798566975207459</v>
      </c>
      <c r="P138" s="8"/>
      <c r="R138" s="3">
        <f t="shared" si="46"/>
        <v>44795</v>
      </c>
      <c r="S138">
        <f t="shared" ref="S138:S201" si="53">(B138+P138)*M138</f>
        <v>109</v>
      </c>
      <c r="T138">
        <f t="shared" ref="T138:T201" si="54">D138*N138</f>
        <v>53.378781928926344</v>
      </c>
      <c r="V138" s="3">
        <f t="shared" ca="1" si="35"/>
        <v>44928</v>
      </c>
      <c r="W138">
        <f t="shared" ca="1" si="36"/>
        <v>9728</v>
      </c>
      <c r="X138">
        <f t="shared" ca="1" si="36"/>
        <v>5487.0277477369464</v>
      </c>
      <c r="Z138">
        <f t="shared" ca="1" si="47"/>
        <v>0.56404479314730127</v>
      </c>
      <c r="AB138" s="3">
        <f t="shared" ca="1" si="48"/>
        <v>44928</v>
      </c>
      <c r="AC138">
        <f t="shared" ca="1" si="49"/>
        <v>1.0099892552199232</v>
      </c>
    </row>
    <row r="139" spans="1:29" x14ac:dyDescent="0.25">
      <c r="A139" s="2">
        <v>44802</v>
      </c>
      <c r="B139">
        <v>91</v>
      </c>
      <c r="C139" s="2">
        <v>44802</v>
      </c>
      <c r="D139">
        <v>73</v>
      </c>
      <c r="E139" s="3">
        <f t="shared" si="44"/>
        <v>44802</v>
      </c>
      <c r="F139">
        <f t="shared" si="40"/>
        <v>91</v>
      </c>
      <c r="G139">
        <f t="shared" si="45"/>
        <v>220</v>
      </c>
      <c r="I139" s="3">
        <f t="shared" si="50"/>
        <v>44802</v>
      </c>
      <c r="J139">
        <f t="shared" si="50"/>
        <v>73</v>
      </c>
      <c r="K139">
        <f t="shared" ref="K139:K202" si="55">K138/$C$3</f>
        <v>1438.3317162296228</v>
      </c>
      <c r="M139">
        <f t="shared" si="51"/>
        <v>1</v>
      </c>
      <c r="N139">
        <f t="shared" si="52"/>
        <v>0.62572492134096713</v>
      </c>
      <c r="P139" s="8"/>
      <c r="R139" s="3">
        <f t="shared" si="46"/>
        <v>44802</v>
      </c>
      <c r="S139">
        <f t="shared" si="53"/>
        <v>91</v>
      </c>
      <c r="T139">
        <f t="shared" si="54"/>
        <v>45.677919257890601</v>
      </c>
      <c r="V139" s="3">
        <f t="shared" ref="V139:V199" ca="1" si="56">OFFSET(A138,$F$2,0)</f>
        <v>44935</v>
      </c>
      <c r="W139">
        <f t="shared" ref="W139:X166" ca="1" si="57">OFFSET(S138,$F$2,0)+W138</f>
        <v>9844</v>
      </c>
      <c r="X139">
        <f t="shared" ca="1" si="57"/>
        <v>5565.3218248346593</v>
      </c>
      <c r="Z139">
        <f t="shared" ca="1" si="47"/>
        <v>0.56535166851225716</v>
      </c>
      <c r="AB139" s="3">
        <f t="shared" ca="1" si="48"/>
        <v>44935</v>
      </c>
      <c r="AC139">
        <f t="shared" ca="1" si="49"/>
        <v>1.0123293709209336</v>
      </c>
    </row>
    <row r="140" spans="1:29" x14ac:dyDescent="0.25">
      <c r="A140" s="2">
        <v>44809</v>
      </c>
      <c r="B140">
        <v>112</v>
      </c>
      <c r="C140" s="2">
        <v>44809</v>
      </c>
      <c r="D140">
        <v>89</v>
      </c>
      <c r="E140" s="3">
        <f t="shared" ref="E140:E171" si="58">A140</f>
        <v>44809</v>
      </c>
      <c r="F140">
        <f t="shared" si="40"/>
        <v>112</v>
      </c>
      <c r="G140">
        <f t="shared" si="45"/>
        <v>220</v>
      </c>
      <c r="I140" s="3">
        <f t="shared" si="50"/>
        <v>44809</v>
      </c>
      <c r="J140">
        <f t="shared" si="50"/>
        <v>89</v>
      </c>
      <c r="K140">
        <f t="shared" si="55"/>
        <v>1443.5284185363537</v>
      </c>
      <c r="M140">
        <f t="shared" si="51"/>
        <v>1</v>
      </c>
      <c r="N140">
        <f t="shared" si="52"/>
        <v>0.62347231162413963</v>
      </c>
      <c r="P140" s="8"/>
      <c r="R140" s="3">
        <f t="shared" si="46"/>
        <v>44809</v>
      </c>
      <c r="S140">
        <f t="shared" si="53"/>
        <v>112</v>
      </c>
      <c r="T140">
        <f t="shared" si="54"/>
        <v>55.48903573454843</v>
      </c>
      <c r="V140" s="3">
        <f t="shared" ca="1" si="56"/>
        <v>44942</v>
      </c>
      <c r="W140">
        <f t="shared" ca="1" si="57"/>
        <v>9960</v>
      </c>
      <c r="X140">
        <f t="shared" ca="1" si="57"/>
        <v>5615.3893679998373</v>
      </c>
      <c r="Z140">
        <f t="shared" ca="1" si="47"/>
        <v>0.56379411325299567</v>
      </c>
      <c r="AB140" s="3">
        <f t="shared" ca="1" si="48"/>
        <v>44942</v>
      </c>
      <c r="AC140">
        <f t="shared" ca="1" si="49"/>
        <v>1.0095403830685901</v>
      </c>
    </row>
    <row r="141" spans="1:29" x14ac:dyDescent="0.25">
      <c r="A141" s="2">
        <v>44816</v>
      </c>
      <c r="B141">
        <v>104</v>
      </c>
      <c r="C141" s="2">
        <v>44816</v>
      </c>
      <c r="D141">
        <v>104</v>
      </c>
      <c r="E141" s="3">
        <f t="shared" si="58"/>
        <v>44816</v>
      </c>
      <c r="F141">
        <f t="shared" si="40"/>
        <v>104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104</v>
      </c>
      <c r="K141">
        <f t="shared" si="55"/>
        <v>1448.7438965639842</v>
      </c>
      <c r="M141">
        <f t="shared" si="51"/>
        <v>1</v>
      </c>
      <c r="N141">
        <f t="shared" si="52"/>
        <v>0.62122781130229265</v>
      </c>
      <c r="P141" s="8"/>
      <c r="R141" s="3">
        <f t="shared" si="46"/>
        <v>44816</v>
      </c>
      <c r="S141">
        <f t="shared" si="53"/>
        <v>104</v>
      </c>
      <c r="T141">
        <f t="shared" si="54"/>
        <v>64.607692375438432</v>
      </c>
      <c r="V141" s="3">
        <f t="shared" ca="1" si="56"/>
        <v>44949</v>
      </c>
      <c r="W141">
        <f t="shared" ca="1" si="57"/>
        <v>10069</v>
      </c>
      <c r="X141">
        <f t="shared" ca="1" si="57"/>
        <v>5666.4368377772898</v>
      </c>
      <c r="Z141">
        <f t="shared" ca="1" si="47"/>
        <v>0.56276063539351373</v>
      </c>
      <c r="AB141" s="3">
        <f t="shared" ca="1" si="48"/>
        <v>44949</v>
      </c>
      <c r="AC141">
        <f t="shared" ca="1" si="49"/>
        <v>1.0076898181023572</v>
      </c>
    </row>
    <row r="142" spans="1:29" x14ac:dyDescent="0.25">
      <c r="A142" s="2">
        <v>44823</v>
      </c>
      <c r="B142">
        <v>96</v>
      </c>
      <c r="C142" s="2">
        <v>44823</v>
      </c>
      <c r="D142">
        <v>94</v>
      </c>
      <c r="E142" s="3">
        <f t="shared" si="58"/>
        <v>44823</v>
      </c>
      <c r="F142">
        <f t="shared" si="40"/>
        <v>96</v>
      </c>
      <c r="G142">
        <f t="shared" si="59"/>
        <v>220</v>
      </c>
      <c r="I142" s="3">
        <f t="shared" si="50"/>
        <v>44823</v>
      </c>
      <c r="J142">
        <f t="shared" si="50"/>
        <v>94</v>
      </c>
      <c r="K142">
        <f t="shared" si="55"/>
        <v>1453.9782181493219</v>
      </c>
      <c r="M142">
        <f t="shared" si="51"/>
        <v>1</v>
      </c>
      <c r="N142">
        <f t="shared" si="52"/>
        <v>0.6189913911816044</v>
      </c>
      <c r="P142" s="8"/>
      <c r="R142" s="3">
        <f t="shared" si="46"/>
        <v>44823</v>
      </c>
      <c r="S142">
        <f t="shared" si="53"/>
        <v>96</v>
      </c>
      <c r="T142">
        <f t="shared" si="54"/>
        <v>58.185190771070815</v>
      </c>
      <c r="V142" s="3">
        <f t="shared" ca="1" si="56"/>
        <v>44956</v>
      </c>
      <c r="W142">
        <f t="shared" ca="1" si="57"/>
        <v>10177</v>
      </c>
      <c r="X142">
        <f t="shared" ca="1" si="57"/>
        <v>5724.8144921808316</v>
      </c>
      <c r="Z142">
        <f t="shared" ca="1" si="47"/>
        <v>0.56252476094928094</v>
      </c>
      <c r="AB142" s="3">
        <f t="shared" ca="1" si="48"/>
        <v>44956</v>
      </c>
      <c r="AC142">
        <f t="shared" ca="1" si="49"/>
        <v>1.0072674568694366</v>
      </c>
    </row>
    <row r="143" spans="1:29" x14ac:dyDescent="0.25">
      <c r="A143" s="2">
        <v>44830</v>
      </c>
      <c r="B143">
        <v>122</v>
      </c>
      <c r="C143" s="2">
        <v>44830</v>
      </c>
      <c r="D143">
        <v>84</v>
      </c>
      <c r="E143" s="3">
        <f t="shared" si="58"/>
        <v>44830</v>
      </c>
      <c r="F143">
        <f t="shared" si="40"/>
        <v>122</v>
      </c>
      <c r="G143">
        <f t="shared" si="59"/>
        <v>220</v>
      </c>
      <c r="I143" s="3">
        <f t="shared" si="50"/>
        <v>44830</v>
      </c>
      <c r="J143">
        <f t="shared" si="50"/>
        <v>84</v>
      </c>
      <c r="K143">
        <f t="shared" si="55"/>
        <v>1459.2314513742695</v>
      </c>
      <c r="M143">
        <f t="shared" si="51"/>
        <v>1</v>
      </c>
      <c r="N143">
        <f t="shared" si="52"/>
        <v>0.61676302217335055</v>
      </c>
      <c r="P143" s="8"/>
      <c r="R143" s="3">
        <f t="shared" si="46"/>
        <v>44830</v>
      </c>
      <c r="S143">
        <f t="shared" si="53"/>
        <v>122</v>
      </c>
      <c r="T143">
        <f t="shared" si="54"/>
        <v>51.808093862561449</v>
      </c>
      <c r="V143" s="3">
        <f t="shared" ca="1" si="56"/>
        <v>44963</v>
      </c>
      <c r="W143">
        <f t="shared" ca="1" si="57"/>
        <v>10292</v>
      </c>
      <c r="X143">
        <f t="shared" ca="1" si="57"/>
        <v>5776.0709975416667</v>
      </c>
      <c r="Z143">
        <f t="shared" ca="1" si="47"/>
        <v>0.56121949062783394</v>
      </c>
      <c r="AB143" s="3">
        <f t="shared" ca="1" si="48"/>
        <v>44963</v>
      </c>
      <c r="AC143">
        <f t="shared" ca="1" si="49"/>
        <v>1.0049302151896351</v>
      </c>
    </row>
    <row r="144" spans="1:29" x14ac:dyDescent="0.25">
      <c r="A144" s="2">
        <v>44837</v>
      </c>
      <c r="B144">
        <v>95</v>
      </c>
      <c r="C144" s="2">
        <v>44837</v>
      </c>
      <c r="D144">
        <v>109</v>
      </c>
      <c r="E144" s="3">
        <f t="shared" si="58"/>
        <v>44837</v>
      </c>
      <c r="F144">
        <f t="shared" si="40"/>
        <v>95</v>
      </c>
      <c r="G144">
        <f t="shared" si="59"/>
        <v>220</v>
      </c>
      <c r="I144" s="3">
        <f t="shared" si="50"/>
        <v>44837</v>
      </c>
      <c r="J144">
        <f t="shared" si="50"/>
        <v>109</v>
      </c>
      <c r="K144">
        <f t="shared" si="55"/>
        <v>1464.5036645667096</v>
      </c>
      <c r="M144">
        <f t="shared" si="51"/>
        <v>1</v>
      </c>
      <c r="N144">
        <f t="shared" si="52"/>
        <v>0.61454267529352646</v>
      </c>
      <c r="P144" s="8"/>
      <c r="R144" s="3">
        <f t="shared" si="46"/>
        <v>44837</v>
      </c>
      <c r="S144">
        <f t="shared" si="53"/>
        <v>95</v>
      </c>
      <c r="T144">
        <f t="shared" si="54"/>
        <v>66.985151606994378</v>
      </c>
      <c r="V144" s="3">
        <f t="shared" ca="1" si="56"/>
        <v>44970</v>
      </c>
      <c r="W144">
        <f t="shared" ca="1" si="57"/>
        <v>10411</v>
      </c>
      <c r="X144">
        <f t="shared" ca="1" si="57"/>
        <v>5825.9952944957522</v>
      </c>
      <c r="Z144">
        <f t="shared" ca="1" si="47"/>
        <v>0.55959997065562883</v>
      </c>
      <c r="AB144" s="3">
        <f t="shared" ca="1" si="48"/>
        <v>44970</v>
      </c>
      <c r="AC144">
        <f t="shared" ca="1" si="49"/>
        <v>1.0020302721524621</v>
      </c>
    </row>
    <row r="145" spans="1:29" x14ac:dyDescent="0.25">
      <c r="A145" s="2">
        <v>44844</v>
      </c>
      <c r="B145">
        <v>107</v>
      </c>
      <c r="C145" s="2">
        <v>44844</v>
      </c>
      <c r="D145">
        <v>90</v>
      </c>
      <c r="E145" s="3">
        <f t="shared" si="58"/>
        <v>44844</v>
      </c>
      <c r="F145">
        <f t="shared" si="40"/>
        <v>107</v>
      </c>
      <c r="G145">
        <f t="shared" si="59"/>
        <v>220</v>
      </c>
      <c r="I145" s="3">
        <f t="shared" si="50"/>
        <v>44844</v>
      </c>
      <c r="J145">
        <f t="shared" si="50"/>
        <v>90</v>
      </c>
      <c r="K145">
        <f t="shared" si="55"/>
        <v>1469.7949263013948</v>
      </c>
      <c r="M145">
        <f t="shared" si="51"/>
        <v>1</v>
      </c>
      <c r="N145">
        <f t="shared" si="52"/>
        <v>0.6123303216624697</v>
      </c>
      <c r="P145" s="8"/>
      <c r="R145" s="3">
        <f t="shared" si="46"/>
        <v>44844</v>
      </c>
      <c r="S145">
        <f t="shared" si="53"/>
        <v>107</v>
      </c>
      <c r="T145">
        <f t="shared" si="54"/>
        <v>55.109728949622273</v>
      </c>
      <c r="V145" s="3">
        <f t="shared" ca="1" si="56"/>
        <v>44977</v>
      </c>
      <c r="W145">
        <f t="shared" ca="1" si="57"/>
        <v>10509</v>
      </c>
      <c r="X145">
        <f t="shared" ca="1" si="57"/>
        <v>5865.4478840873444</v>
      </c>
      <c r="Z145">
        <f t="shared" ca="1" si="47"/>
        <v>0.55813568218549281</v>
      </c>
      <c r="AB145" s="3">
        <f t="shared" ca="1" si="48"/>
        <v>44977</v>
      </c>
      <c r="AC145">
        <f t="shared" ca="1" si="49"/>
        <v>0.99940828957351191</v>
      </c>
    </row>
    <row r="146" spans="1:29" x14ac:dyDescent="0.25">
      <c r="A146" s="2">
        <v>44851</v>
      </c>
      <c r="B146">
        <v>118</v>
      </c>
      <c r="C146" s="2">
        <v>44851</v>
      </c>
      <c r="D146">
        <v>94</v>
      </c>
      <c r="E146" s="3">
        <f t="shared" si="58"/>
        <v>44851</v>
      </c>
      <c r="F146">
        <f t="shared" si="40"/>
        <v>118</v>
      </c>
      <c r="G146">
        <f t="shared" si="59"/>
        <v>220</v>
      </c>
      <c r="I146" s="3">
        <f t="shared" si="50"/>
        <v>44851</v>
      </c>
      <c r="J146">
        <f t="shared" si="50"/>
        <v>94</v>
      </c>
      <c r="K146">
        <f t="shared" si="55"/>
        <v>1475.1053054008378</v>
      </c>
      <c r="M146">
        <f t="shared" si="51"/>
        <v>1</v>
      </c>
      <c r="N146">
        <f t="shared" si="52"/>
        <v>0.61012593250448477</v>
      </c>
      <c r="P146" s="8"/>
      <c r="R146" s="3">
        <f t="shared" si="46"/>
        <v>44851</v>
      </c>
      <c r="S146">
        <f t="shared" si="53"/>
        <v>118</v>
      </c>
      <c r="T146">
        <f t="shared" si="54"/>
        <v>57.351837655421569</v>
      </c>
      <c r="V146" s="3">
        <f t="shared" ca="1" si="56"/>
        <v>44984</v>
      </c>
      <c r="W146">
        <f t="shared" ca="1" si="57"/>
        <v>10611</v>
      </c>
      <c r="X146">
        <f t="shared" ca="1" si="57"/>
        <v>5916.1528096517868</v>
      </c>
      <c r="Z146">
        <f t="shared" ca="1" si="47"/>
        <v>0.55754903493090069</v>
      </c>
      <c r="AB146" s="3">
        <f t="shared" ca="1" si="48"/>
        <v>44984</v>
      </c>
      <c r="AC146">
        <f t="shared" ca="1" si="49"/>
        <v>0.99835782792411665</v>
      </c>
    </row>
    <row r="147" spans="1:29" x14ac:dyDescent="0.25">
      <c r="A147" s="2">
        <v>44858</v>
      </c>
      <c r="B147">
        <v>95</v>
      </c>
      <c r="C147" s="2">
        <v>44858</v>
      </c>
      <c r="D147">
        <v>92</v>
      </c>
      <c r="E147" s="3">
        <f t="shared" si="58"/>
        <v>44858</v>
      </c>
      <c r="F147">
        <f t="shared" si="40"/>
        <v>95</v>
      </c>
      <c r="G147">
        <f t="shared" si="59"/>
        <v>220</v>
      </c>
      <c r="I147" s="3">
        <f t="shared" si="50"/>
        <v>44858</v>
      </c>
      <c r="J147">
        <f t="shared" si="50"/>
        <v>92</v>
      </c>
      <c r="K147">
        <f t="shared" si="55"/>
        <v>1480.4348709362082</v>
      </c>
      <c r="M147">
        <f t="shared" si="51"/>
        <v>1</v>
      </c>
      <c r="N147">
        <f t="shared" si="52"/>
        <v>0.60792947914746864</v>
      </c>
      <c r="P147" s="8"/>
      <c r="R147" s="3">
        <f t="shared" si="46"/>
        <v>44858</v>
      </c>
      <c r="S147">
        <f t="shared" si="53"/>
        <v>95</v>
      </c>
      <c r="T147">
        <f t="shared" si="54"/>
        <v>55.929512081567118</v>
      </c>
      <c r="V147" s="3">
        <f t="shared" ca="1" si="56"/>
        <v>44991</v>
      </c>
      <c r="W147">
        <f t="shared" ca="1" si="57"/>
        <v>10705</v>
      </c>
      <c r="X147">
        <f t="shared" ca="1" si="57"/>
        <v>5978.0285430645145</v>
      </c>
      <c r="Z147">
        <f t="shared" ca="1" si="47"/>
        <v>0.55843330621807696</v>
      </c>
      <c r="AB147" s="3">
        <f t="shared" ca="1" si="48"/>
        <v>44991</v>
      </c>
      <c r="AC147">
        <f t="shared" ca="1" si="49"/>
        <v>0.99994122078510583</v>
      </c>
    </row>
    <row r="148" spans="1:29" x14ac:dyDescent="0.25">
      <c r="A148" s="2">
        <v>44865</v>
      </c>
      <c r="B148">
        <v>98</v>
      </c>
      <c r="C148" s="2">
        <v>44865</v>
      </c>
      <c r="D148">
        <v>75</v>
      </c>
      <c r="E148" s="3">
        <f t="shared" si="58"/>
        <v>44865</v>
      </c>
      <c r="F148">
        <f t="shared" ref="F148:F211" si="60">B148</f>
        <v>98</v>
      </c>
      <c r="G148">
        <f t="shared" si="59"/>
        <v>220</v>
      </c>
      <c r="I148" s="3">
        <f t="shared" si="50"/>
        <v>44865</v>
      </c>
      <c r="J148">
        <f t="shared" si="50"/>
        <v>75</v>
      </c>
      <c r="K148">
        <f t="shared" si="55"/>
        <v>1485.7836922282299</v>
      </c>
      <c r="M148">
        <f t="shared" si="51"/>
        <v>1</v>
      </c>
      <c r="N148">
        <f t="shared" si="52"/>
        <v>0.60574093302253773</v>
      </c>
      <c r="P148" s="8"/>
      <c r="R148" s="3">
        <f t="shared" si="46"/>
        <v>44865</v>
      </c>
      <c r="S148">
        <f t="shared" si="53"/>
        <v>98</v>
      </c>
      <c r="T148">
        <f t="shared" si="54"/>
        <v>45.430569976690329</v>
      </c>
      <c r="V148" s="3">
        <f t="shared" ca="1" si="56"/>
        <v>44998</v>
      </c>
      <c r="W148">
        <f t="shared" ca="1" si="57"/>
        <v>10791</v>
      </c>
      <c r="X148">
        <f t="shared" ca="1" si="57"/>
        <v>6034.0252870688428</v>
      </c>
      <c r="Z148">
        <f t="shared" ca="1" si="47"/>
        <v>0.55917202178378678</v>
      </c>
      <c r="AB148" s="3">
        <f t="shared" ca="1" si="48"/>
        <v>44998</v>
      </c>
      <c r="AC148">
        <f t="shared" ca="1" si="49"/>
        <v>1.0012639788232884</v>
      </c>
    </row>
    <row r="149" spans="1:29" x14ac:dyDescent="0.25">
      <c r="A149" s="2">
        <v>44872</v>
      </c>
      <c r="B149">
        <v>100</v>
      </c>
      <c r="C149" s="2">
        <v>44872</v>
      </c>
      <c r="D149">
        <v>99</v>
      </c>
      <c r="E149" s="3">
        <f t="shared" si="58"/>
        <v>44872</v>
      </c>
      <c r="F149">
        <f t="shared" si="60"/>
        <v>100</v>
      </c>
      <c r="G149">
        <f t="shared" si="59"/>
        <v>220</v>
      </c>
      <c r="I149" s="3">
        <f t="shared" si="50"/>
        <v>44872</v>
      </c>
      <c r="J149">
        <f t="shared" si="50"/>
        <v>99</v>
      </c>
      <c r="K149">
        <f t="shared" si="55"/>
        <v>1491.1518388480831</v>
      </c>
      <c r="M149">
        <f t="shared" si="51"/>
        <v>1</v>
      </c>
      <c r="N149">
        <f t="shared" si="52"/>
        <v>0.60356026566365661</v>
      </c>
      <c r="P149" s="8"/>
      <c r="R149" s="3">
        <f t="shared" si="46"/>
        <v>44872</v>
      </c>
      <c r="S149">
        <f t="shared" si="53"/>
        <v>100</v>
      </c>
      <c r="T149">
        <f t="shared" si="54"/>
        <v>59.752466300702004</v>
      </c>
      <c r="V149" s="3">
        <f t="shared" ca="1" si="56"/>
        <v>45005</v>
      </c>
      <c r="W149">
        <f t="shared" ca="1" si="57"/>
        <v>10910</v>
      </c>
      <c r="X149">
        <f t="shared" ca="1" si="57"/>
        <v>6089.8204427947549</v>
      </c>
      <c r="Z149">
        <f t="shared" ca="1" si="47"/>
        <v>0.55818702500410222</v>
      </c>
      <c r="AB149" s="3">
        <f t="shared" ca="1" si="48"/>
        <v>45005</v>
      </c>
      <c r="AC149">
        <f t="shared" ca="1" si="49"/>
        <v>0.99950022499381574</v>
      </c>
    </row>
    <row r="150" spans="1:29" x14ac:dyDescent="0.25">
      <c r="A150" s="2">
        <v>44879</v>
      </c>
      <c r="B150">
        <v>81</v>
      </c>
      <c r="C150" s="2">
        <v>44879</v>
      </c>
      <c r="D150">
        <v>101</v>
      </c>
      <c r="E150" s="3">
        <f t="shared" si="58"/>
        <v>44879</v>
      </c>
      <c r="F150">
        <f t="shared" si="60"/>
        <v>81</v>
      </c>
      <c r="G150">
        <f t="shared" si="59"/>
        <v>220</v>
      </c>
      <c r="I150" s="3">
        <f t="shared" si="50"/>
        <v>44879</v>
      </c>
      <c r="J150">
        <f t="shared" si="50"/>
        <v>101</v>
      </c>
      <c r="K150">
        <f t="shared" si="55"/>
        <v>1496.539380618309</v>
      </c>
      <c r="M150">
        <f t="shared" si="51"/>
        <v>1</v>
      </c>
      <c r="N150">
        <f t="shared" si="52"/>
        <v>0.60138744870726746</v>
      </c>
      <c r="P150" s="8"/>
      <c r="R150" s="3">
        <f t="shared" si="46"/>
        <v>44879</v>
      </c>
      <c r="S150">
        <f t="shared" si="53"/>
        <v>81</v>
      </c>
      <c r="T150">
        <f t="shared" si="54"/>
        <v>60.740132319434011</v>
      </c>
      <c r="V150" s="3">
        <f t="shared" ca="1" si="56"/>
        <v>45012</v>
      </c>
      <c r="W150">
        <f t="shared" ca="1" si="57"/>
        <v>10993</v>
      </c>
      <c r="X150">
        <f t="shared" ca="1" si="57"/>
        <v>6145.9762944768754</v>
      </c>
      <c r="Z150">
        <f t="shared" ca="1" si="47"/>
        <v>0.55908089643199088</v>
      </c>
      <c r="AB150" s="3">
        <f t="shared" ca="1" si="48"/>
        <v>45012</v>
      </c>
      <c r="AC150">
        <f t="shared" ca="1" si="49"/>
        <v>1.0011008080480057</v>
      </c>
    </row>
    <row r="151" spans="1:29" x14ac:dyDescent="0.25">
      <c r="A151" s="2">
        <v>44886</v>
      </c>
      <c r="B151">
        <v>104</v>
      </c>
      <c r="C151" s="2">
        <v>44886</v>
      </c>
      <c r="D151">
        <v>102</v>
      </c>
      <c r="E151" s="3">
        <f t="shared" si="58"/>
        <v>44886</v>
      </c>
      <c r="F151">
        <f t="shared" si="60"/>
        <v>104</v>
      </c>
      <c r="G151">
        <f t="shared" si="59"/>
        <v>220</v>
      </c>
      <c r="I151" s="3">
        <f t="shared" si="50"/>
        <v>44886</v>
      </c>
      <c r="J151">
        <f t="shared" si="50"/>
        <v>102</v>
      </c>
      <c r="K151">
        <f t="shared" si="55"/>
        <v>1501.9463876137183</v>
      </c>
      <c r="M151">
        <f t="shared" si="51"/>
        <v>1</v>
      </c>
      <c r="N151">
        <f t="shared" si="52"/>
        <v>0.5992224538919213</v>
      </c>
      <c r="P151" s="8"/>
      <c r="R151" s="3">
        <f t="shared" si="46"/>
        <v>44886</v>
      </c>
      <c r="S151">
        <f t="shared" si="53"/>
        <v>104</v>
      </c>
      <c r="T151">
        <f t="shared" si="54"/>
        <v>61.120690296975972</v>
      </c>
      <c r="V151" s="3">
        <f t="shared" ca="1" si="56"/>
        <v>45019</v>
      </c>
      <c r="W151">
        <f t="shared" ca="1" si="57"/>
        <v>11090</v>
      </c>
      <c r="X151">
        <f t="shared" ca="1" si="57"/>
        <v>6189.6201731574056</v>
      </c>
      <c r="Z151">
        <f t="shared" ca="1" si="47"/>
        <v>0.55812625546955863</v>
      </c>
      <c r="AB151" s="3">
        <f t="shared" ca="1" si="48"/>
        <v>45019</v>
      </c>
      <c r="AC151">
        <f t="shared" ca="1" si="49"/>
        <v>0.99939140991799302</v>
      </c>
    </row>
    <row r="152" spans="1:29" x14ac:dyDescent="0.25">
      <c r="A152" s="2">
        <v>44893</v>
      </c>
      <c r="B152">
        <v>128</v>
      </c>
      <c r="C152" s="2">
        <v>44893</v>
      </c>
      <c r="D152">
        <v>99</v>
      </c>
      <c r="E152" s="3">
        <f t="shared" si="58"/>
        <v>44893</v>
      </c>
      <c r="F152">
        <f t="shared" si="60"/>
        <v>128</v>
      </c>
      <c r="G152">
        <f t="shared" si="59"/>
        <v>220</v>
      </c>
      <c r="I152" s="3">
        <f t="shared" si="50"/>
        <v>44893</v>
      </c>
      <c r="J152">
        <f t="shared" si="50"/>
        <v>99</v>
      </c>
      <c r="K152">
        <f t="shared" si="55"/>
        <v>1507.3729301623027</v>
      </c>
      <c r="M152">
        <f t="shared" si="51"/>
        <v>1</v>
      </c>
      <c r="N152">
        <f t="shared" si="52"/>
        <v>0.59706525305791036</v>
      </c>
      <c r="P152" s="8"/>
      <c r="R152" s="3">
        <f t="shared" si="46"/>
        <v>44893</v>
      </c>
      <c r="S152">
        <f t="shared" si="53"/>
        <v>128</v>
      </c>
      <c r="T152">
        <f t="shared" si="54"/>
        <v>59.109460052733127</v>
      </c>
      <c r="V152" s="3">
        <f t="shared" ca="1" si="56"/>
        <v>45026</v>
      </c>
      <c r="W152">
        <f t="shared" ca="1" si="57"/>
        <v>11186</v>
      </c>
      <c r="X152">
        <f t="shared" ca="1" si="57"/>
        <v>6234.7795015945812</v>
      </c>
      <c r="Z152">
        <f t="shared" ca="1" si="47"/>
        <v>0.5573734580363473</v>
      </c>
      <c r="AB152" s="3">
        <f t="shared" ca="1" si="48"/>
        <v>45026</v>
      </c>
      <c r="AC152">
        <f t="shared" ca="1" si="49"/>
        <v>0.99804343662201045</v>
      </c>
    </row>
    <row r="153" spans="1:29" x14ac:dyDescent="0.25">
      <c r="A153" s="2">
        <v>44900</v>
      </c>
      <c r="B153">
        <v>141</v>
      </c>
      <c r="C153" s="2">
        <v>44900</v>
      </c>
      <c r="D153">
        <v>108</v>
      </c>
      <c r="E153" s="3">
        <f t="shared" si="58"/>
        <v>44900</v>
      </c>
      <c r="F153">
        <f t="shared" si="60"/>
        <v>141</v>
      </c>
      <c r="G153">
        <f t="shared" si="59"/>
        <v>220</v>
      </c>
      <c r="I153" s="3">
        <f t="shared" si="50"/>
        <v>44900</v>
      </c>
      <c r="J153">
        <f t="shared" si="50"/>
        <v>108</v>
      </c>
      <c r="K153">
        <f t="shared" si="55"/>
        <v>1512.8190788461488</v>
      </c>
      <c r="M153">
        <f t="shared" si="51"/>
        <v>1</v>
      </c>
      <c r="N153">
        <f t="shared" si="52"/>
        <v>0.59491581814690186</v>
      </c>
      <c r="P153" s="8"/>
      <c r="R153" s="3">
        <f t="shared" si="46"/>
        <v>44900</v>
      </c>
      <c r="S153">
        <f t="shared" si="53"/>
        <v>141</v>
      </c>
      <c r="T153">
        <f t="shared" si="54"/>
        <v>64.250908359865406</v>
      </c>
      <c r="V153" s="3">
        <f t="shared" ca="1" si="56"/>
        <v>45033</v>
      </c>
      <c r="W153">
        <f t="shared" ca="1" si="57"/>
        <v>11265</v>
      </c>
      <c r="X153">
        <f t="shared" ca="1" si="57"/>
        <v>6286.9979578458333</v>
      </c>
      <c r="Z153">
        <f t="shared" ca="1" si="47"/>
        <v>0.55810012941374465</v>
      </c>
      <c r="AB153" s="3">
        <f t="shared" ca="1" si="48"/>
        <v>45033</v>
      </c>
      <c r="AC153">
        <f t="shared" ca="1" si="49"/>
        <v>0.99934462810921831</v>
      </c>
    </row>
    <row r="154" spans="1:29" x14ac:dyDescent="0.25">
      <c r="A154" s="2">
        <v>44907</v>
      </c>
      <c r="B154">
        <v>113</v>
      </c>
      <c r="C154" s="2">
        <v>44907</v>
      </c>
      <c r="D154">
        <v>118</v>
      </c>
      <c r="E154" s="3">
        <f t="shared" si="58"/>
        <v>44907</v>
      </c>
      <c r="F154">
        <f t="shared" si="60"/>
        <v>113</v>
      </c>
      <c r="G154">
        <f t="shared" si="59"/>
        <v>220</v>
      </c>
      <c r="I154" s="3">
        <f t="shared" si="50"/>
        <v>44907</v>
      </c>
      <c r="J154">
        <f t="shared" si="50"/>
        <v>118</v>
      </c>
      <c r="K154">
        <f t="shared" si="55"/>
        <v>1518.2849045023574</v>
      </c>
      <c r="M154">
        <f t="shared" si="51"/>
        <v>1</v>
      </c>
      <c r="N154">
        <f t="shared" si="52"/>
        <v>0.59277412120157302</v>
      </c>
      <c r="P154" s="8"/>
      <c r="R154" s="3">
        <f t="shared" si="46"/>
        <v>44907</v>
      </c>
      <c r="S154">
        <f t="shared" si="53"/>
        <v>113</v>
      </c>
      <c r="T154">
        <f t="shared" si="54"/>
        <v>69.947346301785615</v>
      </c>
      <c r="V154" s="3">
        <f t="shared" ca="1" si="56"/>
        <v>45040</v>
      </c>
      <c r="W154">
        <f t="shared" ca="1" si="57"/>
        <v>11352</v>
      </c>
      <c r="X154">
        <f t="shared" ca="1" si="57"/>
        <v>6335.153818200738</v>
      </c>
      <c r="Z154">
        <f t="shared" ca="1" si="47"/>
        <v>0.55806499455609038</v>
      </c>
      <c r="AB154" s="3">
        <f t="shared" ca="1" si="48"/>
        <v>45040</v>
      </c>
      <c r="AC154">
        <f t="shared" ca="1" si="49"/>
        <v>0.99928171496979101</v>
      </c>
    </row>
    <row r="155" spans="1:29" x14ac:dyDescent="0.25">
      <c r="A155" s="2">
        <v>44914</v>
      </c>
      <c r="B155">
        <v>136</v>
      </c>
      <c r="C155" s="2">
        <v>44914</v>
      </c>
      <c r="D155">
        <v>121</v>
      </c>
      <c r="E155" s="3">
        <f t="shared" si="58"/>
        <v>44914</v>
      </c>
      <c r="F155">
        <f t="shared" si="60"/>
        <v>136</v>
      </c>
      <c r="G155">
        <f t="shared" si="59"/>
        <v>220</v>
      </c>
      <c r="I155" s="3">
        <f t="shared" si="50"/>
        <v>44914</v>
      </c>
      <c r="J155">
        <f t="shared" si="50"/>
        <v>121</v>
      </c>
      <c r="K155">
        <f t="shared" si="55"/>
        <v>1523.7704782239639</v>
      </c>
      <c r="M155">
        <f t="shared" si="51"/>
        <v>1</v>
      </c>
      <c r="N155">
        <f t="shared" si="52"/>
        <v>0.59064013436524732</v>
      </c>
      <c r="P155" s="8"/>
      <c r="R155" s="3">
        <f t="shared" si="46"/>
        <v>44914</v>
      </c>
      <c r="S155">
        <f t="shared" si="53"/>
        <v>136</v>
      </c>
      <c r="T155">
        <f t="shared" si="54"/>
        <v>71.467456258194929</v>
      </c>
      <c r="V155" s="3">
        <f t="shared" ca="1" si="56"/>
        <v>45047</v>
      </c>
      <c r="W155">
        <f t="shared" ca="1" si="57"/>
        <v>11440</v>
      </c>
      <c r="X155">
        <f t="shared" ca="1" si="57"/>
        <v>6386.4454553382011</v>
      </c>
      <c r="Z155">
        <f t="shared" ca="1" si="47"/>
        <v>0.5582557216204721</v>
      </c>
      <c r="AB155" s="3">
        <f t="shared" ca="1" si="48"/>
        <v>45047</v>
      </c>
      <c r="AC155">
        <f t="shared" ca="1" si="49"/>
        <v>0.99962323445201218</v>
      </c>
    </row>
    <row r="156" spans="1:29" s="1" customFormat="1" x14ac:dyDescent="0.25">
      <c r="A156" s="14">
        <v>44921</v>
      </c>
      <c r="B156" s="1">
        <v>141</v>
      </c>
      <c r="C156" s="14">
        <v>44921</v>
      </c>
      <c r="D156" s="1">
        <v>109</v>
      </c>
      <c r="E156" s="15">
        <f t="shared" si="58"/>
        <v>44921</v>
      </c>
      <c r="F156" s="1">
        <f t="shared" si="60"/>
        <v>141</v>
      </c>
      <c r="G156" s="1">
        <f t="shared" si="59"/>
        <v>220</v>
      </c>
      <c r="I156" s="3">
        <f t="shared" si="50"/>
        <v>44921</v>
      </c>
      <c r="J156">
        <f t="shared" si="50"/>
        <v>109</v>
      </c>
      <c r="K156">
        <f t="shared" si="55"/>
        <v>1529.275871360863</v>
      </c>
      <c r="M156" s="1">
        <f t="shared" si="51"/>
        <v>1</v>
      </c>
      <c r="N156" s="1">
        <f t="shared" si="52"/>
        <v>0.58851382988153245</v>
      </c>
      <c r="P156" s="8"/>
      <c r="R156" s="15">
        <f t="shared" si="46"/>
        <v>44921</v>
      </c>
      <c r="S156">
        <f t="shared" si="53"/>
        <v>141</v>
      </c>
      <c r="T156">
        <f t="shared" si="54"/>
        <v>64.148007457087033</v>
      </c>
      <c r="V156" s="3">
        <f t="shared" ca="1" si="56"/>
        <v>45054</v>
      </c>
      <c r="W156">
        <f t="shared" ca="1" si="57"/>
        <v>11535</v>
      </c>
      <c r="X156">
        <f t="shared" ca="1" si="57"/>
        <v>6428.759842626052</v>
      </c>
      <c r="Z156" s="1">
        <f t="shared" ca="1" si="47"/>
        <v>0.5573263842762074</v>
      </c>
      <c r="AB156" s="3">
        <f t="shared" ca="1" si="48"/>
        <v>45054</v>
      </c>
      <c r="AC156" s="1">
        <f t="shared" ca="1" si="49"/>
        <v>0.9979591454583977</v>
      </c>
    </row>
    <row r="157" spans="1:29" x14ac:dyDescent="0.25">
      <c r="A157" s="2">
        <v>44928</v>
      </c>
      <c r="B157">
        <v>122</v>
      </c>
      <c r="C157" s="2">
        <v>44928</v>
      </c>
      <c r="D157">
        <v>123</v>
      </c>
      <c r="E157" s="3">
        <f t="shared" si="58"/>
        <v>44928</v>
      </c>
      <c r="F157">
        <f t="shared" si="60"/>
        <v>122</v>
      </c>
      <c r="G157">
        <f t="shared" si="59"/>
        <v>220</v>
      </c>
      <c r="I157" s="3">
        <f t="shared" si="50"/>
        <v>44928</v>
      </c>
      <c r="J157">
        <f t="shared" si="50"/>
        <v>123</v>
      </c>
      <c r="K157">
        <f t="shared" si="55"/>
        <v>1534.8011555207377</v>
      </c>
      <c r="M157">
        <f t="shared" si="51"/>
        <v>1</v>
      </c>
      <c r="N157">
        <f t="shared" si="52"/>
        <v>0.58639518009395886</v>
      </c>
      <c r="P157" s="8"/>
      <c r="R157" s="3">
        <f t="shared" si="46"/>
        <v>44928</v>
      </c>
      <c r="S157">
        <f t="shared" si="53"/>
        <v>122</v>
      </c>
      <c r="T157">
        <f t="shared" si="54"/>
        <v>72.126607151556939</v>
      </c>
      <c r="V157" s="3">
        <f t="shared" ca="1" si="56"/>
        <v>45061</v>
      </c>
      <c r="W157">
        <f t="shared" ca="1" si="57"/>
        <v>11608</v>
      </c>
      <c r="X157">
        <f t="shared" ca="1" si="57"/>
        <v>6475.3023714177043</v>
      </c>
      <c r="Z157">
        <f t="shared" ca="1" si="47"/>
        <v>0.55783101063212481</v>
      </c>
      <c r="AB157" s="3">
        <f t="shared" ca="1" si="48"/>
        <v>45061</v>
      </c>
      <c r="AC157">
        <f t="shared" ca="1" si="49"/>
        <v>0.99886273893815225</v>
      </c>
    </row>
    <row r="158" spans="1:29" x14ac:dyDescent="0.25">
      <c r="A158" s="2">
        <v>44935</v>
      </c>
      <c r="B158">
        <v>116</v>
      </c>
      <c r="C158" s="2">
        <v>44935</v>
      </c>
      <c r="D158">
        <v>134</v>
      </c>
      <c r="E158" s="3">
        <f t="shared" si="58"/>
        <v>44935</v>
      </c>
      <c r="F158">
        <f t="shared" si="60"/>
        <v>116</v>
      </c>
      <c r="G158">
        <f t="shared" si="59"/>
        <v>220</v>
      </c>
      <c r="I158" s="3">
        <f t="shared" si="50"/>
        <v>44935</v>
      </c>
      <c r="J158">
        <f t="shared" si="50"/>
        <v>134</v>
      </c>
      <c r="K158">
        <f t="shared" si="55"/>
        <v>1540.3464025699898</v>
      </c>
      <c r="M158">
        <f t="shared" si="51"/>
        <v>1</v>
      </c>
      <c r="N158">
        <f t="shared" si="52"/>
        <v>0.58428415744562057</v>
      </c>
      <c r="P158" s="8"/>
      <c r="R158" s="3">
        <f t="shared" si="46"/>
        <v>44935</v>
      </c>
      <c r="S158">
        <f t="shared" si="53"/>
        <v>116</v>
      </c>
      <c r="T158">
        <f t="shared" si="54"/>
        <v>78.294077097713156</v>
      </c>
      <c r="V158" s="3">
        <f t="shared" ca="1" si="56"/>
        <v>45068</v>
      </c>
      <c r="W158">
        <f t="shared" ca="1" si="57"/>
        <v>11671</v>
      </c>
      <c r="X158">
        <f t="shared" ca="1" si="57"/>
        <v>6517.8582314608129</v>
      </c>
      <c r="Z158">
        <f t="shared" ca="1" si="47"/>
        <v>0.55846613241888554</v>
      </c>
      <c r="AB158" s="3">
        <f t="shared" ca="1" si="48"/>
        <v>45068</v>
      </c>
      <c r="AC158">
        <f t="shared" ca="1" si="49"/>
        <v>1</v>
      </c>
    </row>
    <row r="159" spans="1:29" x14ac:dyDescent="0.25">
      <c r="A159" s="2">
        <v>44942</v>
      </c>
      <c r="B159">
        <v>116</v>
      </c>
      <c r="C159" s="2">
        <v>44942</v>
      </c>
      <c r="D159">
        <v>86</v>
      </c>
      <c r="E159" s="3">
        <f t="shared" si="58"/>
        <v>44942</v>
      </c>
      <c r="F159">
        <f t="shared" si="60"/>
        <v>116</v>
      </c>
      <c r="G159">
        <f t="shared" si="59"/>
        <v>220</v>
      </c>
      <c r="I159" s="3">
        <f t="shared" si="50"/>
        <v>44942</v>
      </c>
      <c r="J159">
        <f t="shared" si="50"/>
        <v>86</v>
      </c>
      <c r="K159">
        <f t="shared" si="55"/>
        <v>1545.9116846346747</v>
      </c>
      <c r="M159">
        <f t="shared" si="51"/>
        <v>1</v>
      </c>
      <c r="N159">
        <f t="shared" si="52"/>
        <v>0.58218073447881635</v>
      </c>
      <c r="P159" s="8"/>
      <c r="R159" s="3">
        <f t="shared" si="46"/>
        <v>44942</v>
      </c>
      <c r="S159">
        <f t="shared" si="53"/>
        <v>116</v>
      </c>
      <c r="T159">
        <f t="shared" si="54"/>
        <v>50.067543165178208</v>
      </c>
      <c r="V159" s="3">
        <f t="shared" ca="1" si="56"/>
        <v>45075</v>
      </c>
      <c r="W159">
        <f t="shared" ca="1" si="57"/>
        <v>11746</v>
      </c>
      <c r="X159">
        <f t="shared" ca="1" si="57"/>
        <v>6555.9118997465403</v>
      </c>
      <c r="Z159">
        <f t="shared" ca="1" si="47"/>
        <v>0.55813995400532435</v>
      </c>
      <c r="AB159" s="3">
        <f t="shared" ca="1" si="48"/>
        <v>45075</v>
      </c>
      <c r="AC159">
        <f t="shared" ca="1" si="49"/>
        <v>0.99941593877474999</v>
      </c>
    </row>
    <row r="160" spans="1:29" x14ac:dyDescent="0.25">
      <c r="A160" s="2">
        <v>44949</v>
      </c>
      <c r="B160">
        <v>109</v>
      </c>
      <c r="C160" s="2">
        <v>44949</v>
      </c>
      <c r="D160">
        <v>88</v>
      </c>
      <c r="E160" s="3">
        <f t="shared" si="58"/>
        <v>44949</v>
      </c>
      <c r="F160">
        <f t="shared" si="60"/>
        <v>109</v>
      </c>
      <c r="G160">
        <f t="shared" si="59"/>
        <v>220</v>
      </c>
      <c r="I160" s="3">
        <f t="shared" si="50"/>
        <v>44949</v>
      </c>
      <c r="J160">
        <f t="shared" si="50"/>
        <v>88</v>
      </c>
      <c r="K160">
        <f t="shared" si="55"/>
        <v>1551.4970741014399</v>
      </c>
      <c r="M160">
        <f t="shared" si="51"/>
        <v>1</v>
      </c>
      <c r="N160">
        <f t="shared" si="52"/>
        <v>0.58008488383469259</v>
      </c>
      <c r="P160" s="8"/>
      <c r="R160" s="3">
        <f t="shared" si="46"/>
        <v>44949</v>
      </c>
      <c r="S160">
        <f t="shared" si="53"/>
        <v>109</v>
      </c>
      <c r="T160">
        <f t="shared" si="54"/>
        <v>51.047469777452946</v>
      </c>
      <c r="V160" s="3">
        <f t="shared" ca="1" si="56"/>
        <v>45082</v>
      </c>
      <c r="W160">
        <f t="shared" ca="1" si="57"/>
        <v>11835</v>
      </c>
      <c r="X160">
        <f t="shared" ca="1" si="57"/>
        <v>6599.2452426949958</v>
      </c>
      <c r="Z160">
        <f t="shared" ca="1" si="47"/>
        <v>0.55760416076848296</v>
      </c>
      <c r="AB160" s="3">
        <f t="shared" ca="1" si="48"/>
        <v>45082</v>
      </c>
      <c r="AC160">
        <f t="shared" ca="1" si="49"/>
        <v>0.99845653728961303</v>
      </c>
    </row>
    <row r="161" spans="1:29" x14ac:dyDescent="0.25">
      <c r="A161" s="2">
        <v>44956</v>
      </c>
      <c r="B161">
        <v>108</v>
      </c>
      <c r="C161" s="2">
        <v>44956</v>
      </c>
      <c r="D161">
        <v>101</v>
      </c>
      <c r="E161" s="3">
        <f t="shared" si="58"/>
        <v>44956</v>
      </c>
      <c r="F161">
        <f t="shared" si="60"/>
        <v>108</v>
      </c>
      <c r="G161">
        <f t="shared" si="59"/>
        <v>220</v>
      </c>
      <c r="I161" s="3">
        <f t="shared" si="50"/>
        <v>44956</v>
      </c>
      <c r="J161">
        <f t="shared" si="50"/>
        <v>101</v>
      </c>
      <c r="K161">
        <f t="shared" si="55"/>
        <v>1557.1026436184666</v>
      </c>
      <c r="M161">
        <f t="shared" si="51"/>
        <v>1</v>
      </c>
      <c r="N161">
        <f t="shared" si="52"/>
        <v>0.57799657825288764</v>
      </c>
      <c r="P161" s="8"/>
      <c r="R161" s="3">
        <f t="shared" si="46"/>
        <v>44956</v>
      </c>
      <c r="S161">
        <f t="shared" si="53"/>
        <v>108</v>
      </c>
      <c r="T161">
        <f t="shared" si="54"/>
        <v>58.377654403541655</v>
      </c>
      <c r="V161" s="3">
        <f t="shared" ca="1" si="56"/>
        <v>45089</v>
      </c>
      <c r="W161">
        <f t="shared" ca="1" si="57"/>
        <v>11923</v>
      </c>
      <c r="X161">
        <f t="shared" ca="1" si="57"/>
        <v>6640.8034352495679</v>
      </c>
      <c r="Z161">
        <f t="shared" ca="1" si="47"/>
        <v>0.55697420408031262</v>
      </c>
      <c r="AB161" s="3">
        <f t="shared" ca="1" si="48"/>
        <v>45089</v>
      </c>
      <c r="AC161">
        <f t="shared" ca="1" si="49"/>
        <v>0.99732852495081314</v>
      </c>
    </row>
    <row r="162" spans="1:29" x14ac:dyDescent="0.25">
      <c r="A162" s="2">
        <v>44963</v>
      </c>
      <c r="B162">
        <v>115</v>
      </c>
      <c r="C162" s="2">
        <v>44963</v>
      </c>
      <c r="D162">
        <v>89</v>
      </c>
      <c r="E162" s="3">
        <f t="shared" si="58"/>
        <v>44963</v>
      </c>
      <c r="F162">
        <f t="shared" si="60"/>
        <v>115</v>
      </c>
      <c r="G162">
        <f t="shared" si="59"/>
        <v>220</v>
      </c>
      <c r="I162" s="3">
        <f t="shared" si="50"/>
        <v>44963</v>
      </c>
      <c r="J162">
        <f t="shared" si="50"/>
        <v>89</v>
      </c>
      <c r="K162">
        <f t="shared" si="55"/>
        <v>1562.7284660964137</v>
      </c>
      <c r="M162">
        <f t="shared" si="51"/>
        <v>1</v>
      </c>
      <c r="N162">
        <f t="shared" si="52"/>
        <v>0.57591579057117726</v>
      </c>
      <c r="P162" s="8"/>
      <c r="R162" s="3">
        <f t="shared" si="46"/>
        <v>44963</v>
      </c>
      <c r="S162">
        <f t="shared" si="53"/>
        <v>115</v>
      </c>
      <c r="T162">
        <f t="shared" si="54"/>
        <v>51.256505360834772</v>
      </c>
      <c r="V162" s="3">
        <f t="shared" ca="1" si="56"/>
        <v>45096</v>
      </c>
      <c r="W162">
        <f t="shared" ca="1" si="57"/>
        <v>12013</v>
      </c>
      <c r="X162">
        <f t="shared" ca="1" si="57"/>
        <v>6684.900887340903</v>
      </c>
      <c r="Z162">
        <f t="shared" ca="1" si="47"/>
        <v>0.55647222903029248</v>
      </c>
      <c r="AB162" s="3">
        <f t="shared" ca="1" si="48"/>
        <v>45096</v>
      </c>
      <c r="AC162">
        <f t="shared" ca="1" si="49"/>
        <v>0.99642967894945234</v>
      </c>
    </row>
    <row r="163" spans="1:29" x14ac:dyDescent="0.25">
      <c r="A163" s="2">
        <v>44970</v>
      </c>
      <c r="B163">
        <v>119</v>
      </c>
      <c r="C163" s="2">
        <v>44970</v>
      </c>
      <c r="D163">
        <v>87</v>
      </c>
      <c r="E163" s="3">
        <f t="shared" si="58"/>
        <v>44970</v>
      </c>
      <c r="F163">
        <f t="shared" si="60"/>
        <v>119</v>
      </c>
      <c r="G163">
        <f t="shared" si="59"/>
        <v>220</v>
      </c>
      <c r="I163" s="3">
        <f t="shared" si="50"/>
        <v>44970</v>
      </c>
      <c r="J163">
        <f t="shared" si="50"/>
        <v>87</v>
      </c>
      <c r="K163">
        <f t="shared" si="55"/>
        <v>1568.3746147093675</v>
      </c>
      <c r="M163">
        <f t="shared" si="51"/>
        <v>1</v>
      </c>
      <c r="N163">
        <f t="shared" si="52"/>
        <v>0.57384249372512097</v>
      </c>
      <c r="P163" s="8"/>
      <c r="R163" s="3">
        <f t="shared" si="46"/>
        <v>44970</v>
      </c>
      <c r="S163">
        <f t="shared" si="53"/>
        <v>119</v>
      </c>
      <c r="T163">
        <f t="shared" si="54"/>
        <v>49.924296954085527</v>
      </c>
      <c r="V163" s="3">
        <f t="shared" ca="1" si="56"/>
        <v>45103</v>
      </c>
      <c r="W163">
        <f t="shared" ca="1" si="57"/>
        <v>12082</v>
      </c>
      <c r="X163">
        <f t="shared" ca="1" si="57"/>
        <v>6725.0887238626774</v>
      </c>
      <c r="Z163">
        <f t="shared" ca="1" si="47"/>
        <v>0.55662048699409683</v>
      </c>
      <c r="AB163" s="3">
        <f t="shared" ca="1" si="48"/>
        <v>45103</v>
      </c>
      <c r="AC163">
        <f t="shared" ca="1" si="49"/>
        <v>0.99669515245840479</v>
      </c>
    </row>
    <row r="164" spans="1:29" x14ac:dyDescent="0.25">
      <c r="A164" s="2">
        <v>44977</v>
      </c>
      <c r="B164">
        <v>98</v>
      </c>
      <c r="C164" s="2">
        <v>44977</v>
      </c>
      <c r="D164">
        <v>69</v>
      </c>
      <c r="E164" s="3">
        <f t="shared" si="58"/>
        <v>44977</v>
      </c>
      <c r="F164">
        <f t="shared" si="60"/>
        <v>98</v>
      </c>
      <c r="G164">
        <f t="shared" si="59"/>
        <v>220</v>
      </c>
      <c r="I164" s="3">
        <f t="shared" si="50"/>
        <v>44977</v>
      </c>
      <c r="J164">
        <f t="shared" si="50"/>
        <v>69</v>
      </c>
      <c r="K164">
        <f t="shared" si="55"/>
        <v>1574.0411628957925</v>
      </c>
      <c r="M164">
        <f t="shared" si="51"/>
        <v>1</v>
      </c>
      <c r="N164">
        <f t="shared" si="52"/>
        <v>0.5717766607477105</v>
      </c>
      <c r="P164" s="8"/>
      <c r="R164" s="3">
        <f t="shared" si="46"/>
        <v>44977</v>
      </c>
      <c r="S164">
        <f t="shared" si="53"/>
        <v>98</v>
      </c>
      <c r="T164">
        <f t="shared" si="54"/>
        <v>39.452589591592023</v>
      </c>
      <c r="V164" s="3">
        <f t="shared" ca="1" si="56"/>
        <v>45110</v>
      </c>
      <c r="W164">
        <f t="shared" ca="1" si="57"/>
        <v>12153</v>
      </c>
      <c r="X164">
        <f t="shared" ca="1" si="57"/>
        <v>6766.7336105853847</v>
      </c>
      <c r="Z164">
        <f t="shared" ca="1" si="47"/>
        <v>0.55679532712790136</v>
      </c>
      <c r="AB164" s="3">
        <f t="shared" ca="1" si="48"/>
        <v>45110</v>
      </c>
      <c r="AC164">
        <f t="shared" ca="1" si="49"/>
        <v>0.9970082245028048</v>
      </c>
    </row>
    <row r="165" spans="1:29" x14ac:dyDescent="0.25">
      <c r="A165" s="2">
        <v>44984</v>
      </c>
      <c r="B165">
        <v>102</v>
      </c>
      <c r="C165" s="2">
        <v>44984</v>
      </c>
      <c r="D165">
        <v>89</v>
      </c>
      <c r="E165" s="3">
        <f t="shared" si="58"/>
        <v>44984</v>
      </c>
      <c r="F165">
        <f t="shared" si="60"/>
        <v>102</v>
      </c>
      <c r="G165">
        <f t="shared" si="59"/>
        <v>220</v>
      </c>
      <c r="I165" s="3">
        <f t="shared" si="50"/>
        <v>44984</v>
      </c>
      <c r="J165">
        <f t="shared" si="50"/>
        <v>89</v>
      </c>
      <c r="K165">
        <f t="shared" si="55"/>
        <v>1579.7281843594867</v>
      </c>
      <c r="M165">
        <f t="shared" si="51"/>
        <v>1</v>
      </c>
      <c r="N165">
        <f t="shared" si="52"/>
        <v>0.56971826476901866</v>
      </c>
      <c r="P165" s="8"/>
      <c r="R165" s="3">
        <f t="shared" si="46"/>
        <v>44984</v>
      </c>
      <c r="S165">
        <f t="shared" si="53"/>
        <v>102</v>
      </c>
      <c r="T165">
        <f t="shared" si="54"/>
        <v>50.704925564442661</v>
      </c>
      <c r="V165" s="3">
        <f t="shared" ca="1" si="56"/>
        <v>45117</v>
      </c>
      <c r="W165">
        <f t="shared" ca="1" si="57"/>
        <v>12229</v>
      </c>
      <c r="X165">
        <f t="shared" ca="1" si="57"/>
        <v>6822.0602307593927</v>
      </c>
      <c r="Z165">
        <f t="shared" ca="1" si="47"/>
        <v>0.5578592060478692</v>
      </c>
      <c r="AB165" s="3">
        <f t="shared" ca="1" si="48"/>
        <v>45117</v>
      </c>
      <c r="AC165">
        <f t="shared" ca="1" si="49"/>
        <v>0.99891322618188583</v>
      </c>
    </row>
    <row r="166" spans="1:29" x14ac:dyDescent="0.25">
      <c r="A166" s="2">
        <v>44991</v>
      </c>
      <c r="B166">
        <v>94</v>
      </c>
      <c r="C166" s="2">
        <v>44991</v>
      </c>
      <c r="D166">
        <v>109</v>
      </c>
      <c r="E166" s="3">
        <f t="shared" si="58"/>
        <v>44991</v>
      </c>
      <c r="F166">
        <f t="shared" si="60"/>
        <v>94</v>
      </c>
      <c r="G166">
        <f t="shared" si="59"/>
        <v>220</v>
      </c>
      <c r="I166" s="3">
        <f t="shared" si="50"/>
        <v>44991</v>
      </c>
      <c r="J166">
        <f t="shared" si="50"/>
        <v>109</v>
      </c>
      <c r="K166">
        <f t="shared" si="55"/>
        <v>1585.4357530705406</v>
      </c>
      <c r="M166">
        <f t="shared" si="51"/>
        <v>1</v>
      </c>
      <c r="N166">
        <f t="shared" si="52"/>
        <v>0.56766727901585012</v>
      </c>
      <c r="P166" s="8"/>
      <c r="R166" s="3">
        <f t="shared" si="46"/>
        <v>44991</v>
      </c>
      <c r="S166">
        <f t="shared" si="53"/>
        <v>94</v>
      </c>
      <c r="T166">
        <f t="shared" si="54"/>
        <v>61.875733412727662</v>
      </c>
      <c r="V166" s="3">
        <f t="shared" ca="1" si="56"/>
        <v>45124</v>
      </c>
      <c r="W166">
        <f t="shared" ca="1" si="57"/>
        <v>12319</v>
      </c>
      <c r="X166">
        <f t="shared" ca="1" si="57"/>
        <v>6870.2967445581016</v>
      </c>
      <c r="Z166">
        <f t="shared" ca="1" si="47"/>
        <v>0.5576992243329898</v>
      </c>
      <c r="AB166" s="3">
        <f t="shared" ca="1" si="48"/>
        <v>45124</v>
      </c>
      <c r="AC166">
        <f t="shared" ca="1" si="49"/>
        <v>0.99862675990292549</v>
      </c>
    </row>
    <row r="167" spans="1:29" x14ac:dyDescent="0.25">
      <c r="A167" s="2">
        <v>44998</v>
      </c>
      <c r="B167">
        <v>86</v>
      </c>
      <c r="C167" s="2">
        <v>44998</v>
      </c>
      <c r="D167">
        <v>99</v>
      </c>
      <c r="E167" s="3">
        <f t="shared" si="58"/>
        <v>44998</v>
      </c>
      <c r="F167">
        <f t="shared" si="60"/>
        <v>86</v>
      </c>
      <c r="G167">
        <f t="shared" si="59"/>
        <v>220</v>
      </c>
      <c r="I167" s="3">
        <f t="shared" si="50"/>
        <v>44998</v>
      </c>
      <c r="J167">
        <f t="shared" si="50"/>
        <v>99</v>
      </c>
      <c r="K167">
        <f t="shared" si="55"/>
        <v>1591.1639432662994</v>
      </c>
      <c r="M167">
        <f t="shared" si="51"/>
        <v>1</v>
      </c>
      <c r="N167">
        <f t="shared" si="52"/>
        <v>0.56562367681139303</v>
      </c>
      <c r="P167" s="8"/>
      <c r="R167" s="3">
        <f t="shared" si="46"/>
        <v>44998</v>
      </c>
      <c r="S167">
        <f t="shared" si="53"/>
        <v>86</v>
      </c>
      <c r="T167">
        <f t="shared" si="54"/>
        <v>55.996744004327908</v>
      </c>
      <c r="V167" s="3">
        <f t="shared" ca="1" si="56"/>
        <v>45131</v>
      </c>
      <c r="W167">
        <f t="shared" ref="W167:X199" ca="1" si="61">OFFSET(S166,$F$2,0)+W166</f>
        <v>12385</v>
      </c>
      <c r="X167">
        <f t="shared" ca="1" si="61"/>
        <v>6916.7751169395842</v>
      </c>
      <c r="Z167">
        <f t="shared" ref="Z167:Z199" ca="1" si="62">X167/$W167</f>
        <v>0.55848002559060028</v>
      </c>
      <c r="AB167" s="3">
        <f t="shared" ref="AB167:AB199" ca="1" si="63">V167</f>
        <v>45131</v>
      </c>
      <c r="AC167">
        <f t="shared" ref="AC167:AC199" ca="1" si="64">Z167/OFFSET(Z$9, $G$2-1,0)</f>
        <v>1.0000248773755618</v>
      </c>
    </row>
    <row r="168" spans="1:29" x14ac:dyDescent="0.25">
      <c r="A168" s="2">
        <v>45005</v>
      </c>
      <c r="B168">
        <v>119</v>
      </c>
      <c r="C168" s="2">
        <v>45005</v>
      </c>
      <c r="D168">
        <v>99</v>
      </c>
      <c r="E168" s="3">
        <f t="shared" si="58"/>
        <v>45005</v>
      </c>
      <c r="F168">
        <f t="shared" si="60"/>
        <v>119</v>
      </c>
      <c r="G168">
        <f t="shared" si="59"/>
        <v>220</v>
      </c>
      <c r="I168" s="3">
        <f t="shared" si="50"/>
        <v>45005</v>
      </c>
      <c r="J168">
        <f t="shared" si="50"/>
        <v>99</v>
      </c>
      <c r="K168">
        <f t="shared" si="55"/>
        <v>1596.9128294523277</v>
      </c>
      <c r="M168">
        <f t="shared" si="51"/>
        <v>1</v>
      </c>
      <c r="N168">
        <f t="shared" si="52"/>
        <v>0.56358743157487201</v>
      </c>
      <c r="P168" s="8"/>
      <c r="R168" s="3">
        <f t="shared" si="46"/>
        <v>45005</v>
      </c>
      <c r="S168">
        <f t="shared" si="53"/>
        <v>119</v>
      </c>
      <c r="T168">
        <f t="shared" si="54"/>
        <v>55.795155725912331</v>
      </c>
      <c r="V168" s="3">
        <f t="shared" ca="1" si="56"/>
        <v>45138</v>
      </c>
      <c r="W168">
        <f t="shared" ca="1" si="61"/>
        <v>12449</v>
      </c>
      <c r="X168">
        <f t="shared" ca="1" si="61"/>
        <v>6956.2447620312687</v>
      </c>
      <c r="Z168">
        <f t="shared" ca="1" si="62"/>
        <v>0.55877940091824796</v>
      </c>
      <c r="AB168" s="3">
        <f t="shared" ca="1" si="63"/>
        <v>45138</v>
      </c>
      <c r="AC168">
        <f t="shared" ca="1" si="64"/>
        <v>1.0005609444891592</v>
      </c>
    </row>
    <row r="169" spans="1:29" x14ac:dyDescent="0.25">
      <c r="A169" s="2">
        <v>45012</v>
      </c>
      <c r="B169">
        <v>83</v>
      </c>
      <c r="C169" s="2">
        <v>45012</v>
      </c>
      <c r="D169">
        <v>100</v>
      </c>
      <c r="E169" s="3">
        <f t="shared" si="58"/>
        <v>45012</v>
      </c>
      <c r="F169">
        <f t="shared" si="60"/>
        <v>83</v>
      </c>
      <c r="G169">
        <f t="shared" si="59"/>
        <v>220</v>
      </c>
      <c r="I169" s="3">
        <f t="shared" si="50"/>
        <v>45012</v>
      </c>
      <c r="J169">
        <f t="shared" si="50"/>
        <v>100</v>
      </c>
      <c r="K169">
        <f t="shared" si="55"/>
        <v>1602.6824864033799</v>
      </c>
      <c r="M169">
        <f t="shared" si="51"/>
        <v>1</v>
      </c>
      <c r="N169">
        <f t="shared" si="52"/>
        <v>0.56155851682120239</v>
      </c>
      <c r="P169" s="8"/>
      <c r="R169" s="3">
        <f t="shared" si="46"/>
        <v>45012</v>
      </c>
      <c r="S169">
        <f t="shared" si="53"/>
        <v>83</v>
      </c>
      <c r="T169">
        <f t="shared" si="54"/>
        <v>56.155851682120236</v>
      </c>
      <c r="V169" s="3">
        <f t="shared" ca="1" si="56"/>
        <v>45145</v>
      </c>
      <c r="W169">
        <f t="shared" ca="1" si="61"/>
        <v>12535</v>
      </c>
      <c r="X169">
        <f t="shared" ca="1" si="61"/>
        <v>7000.2916229249449</v>
      </c>
      <c r="Z169">
        <f t="shared" ca="1" si="62"/>
        <v>0.55845964283406024</v>
      </c>
      <c r="AB169" s="3">
        <f t="shared" ca="1" si="63"/>
        <v>45145</v>
      </c>
      <c r="AC169">
        <f t="shared" ca="1" si="64"/>
        <v>0.9999883796268948</v>
      </c>
    </row>
    <row r="170" spans="1:29" x14ac:dyDescent="0.25">
      <c r="A170" s="2">
        <v>45019</v>
      </c>
      <c r="B170">
        <v>97</v>
      </c>
      <c r="C170" s="2">
        <v>45019</v>
      </c>
      <c r="D170">
        <v>78</v>
      </c>
      <c r="E170" s="3">
        <f t="shared" si="58"/>
        <v>45019</v>
      </c>
      <c r="F170">
        <f t="shared" si="60"/>
        <v>97</v>
      </c>
      <c r="G170">
        <f t="shared" si="59"/>
        <v>220</v>
      </c>
      <c r="I170" s="3">
        <f t="shared" si="50"/>
        <v>45019</v>
      </c>
      <c r="J170">
        <f t="shared" si="50"/>
        <v>78</v>
      </c>
      <c r="K170">
        <f t="shared" si="55"/>
        <v>1608.4729891643717</v>
      </c>
      <c r="M170">
        <f t="shared" si="51"/>
        <v>1</v>
      </c>
      <c r="N170">
        <f t="shared" si="52"/>
        <v>0.559536906160646</v>
      </c>
      <c r="P170" s="8"/>
      <c r="R170" s="3">
        <f t="shared" si="46"/>
        <v>45019</v>
      </c>
      <c r="S170">
        <f t="shared" si="53"/>
        <v>97</v>
      </c>
      <c r="T170">
        <f t="shared" si="54"/>
        <v>43.643878680530385</v>
      </c>
      <c r="V170" s="3">
        <f t="shared" ca="1" si="56"/>
        <v>45152</v>
      </c>
      <c r="W170">
        <f t="shared" ca="1" si="61"/>
        <v>12653</v>
      </c>
      <c r="X170">
        <f t="shared" ca="1" si="61"/>
        <v>7047.3147931332942</v>
      </c>
      <c r="Z170">
        <f t="shared" ca="1" si="62"/>
        <v>0.55696789639874289</v>
      </c>
      <c r="AB170" s="3">
        <f t="shared" ca="1" si="63"/>
        <v>45152</v>
      </c>
      <c r="AC170">
        <f t="shared" ca="1" si="64"/>
        <v>0.99731723029711161</v>
      </c>
    </row>
    <row r="171" spans="1:29" x14ac:dyDescent="0.25">
      <c r="A171" s="2">
        <v>45026</v>
      </c>
      <c r="B171">
        <v>96</v>
      </c>
      <c r="C171" s="2">
        <v>45026</v>
      </c>
      <c r="D171">
        <v>81</v>
      </c>
      <c r="E171" s="3">
        <f t="shared" si="58"/>
        <v>45026</v>
      </c>
      <c r="F171">
        <f t="shared" si="60"/>
        <v>96</v>
      </c>
      <c r="G171">
        <f t="shared" si="59"/>
        <v>220</v>
      </c>
      <c r="I171" s="3">
        <f t="shared" si="50"/>
        <v>45026</v>
      </c>
      <c r="J171">
        <f t="shared" si="50"/>
        <v>81</v>
      </c>
      <c r="K171">
        <f t="shared" si="55"/>
        <v>1614.2844130513568</v>
      </c>
      <c r="M171">
        <f t="shared" si="51"/>
        <v>1</v>
      </c>
      <c r="N171">
        <f t="shared" si="52"/>
        <v>0.55752257329846766</v>
      </c>
      <c r="P171" s="8"/>
      <c r="R171" s="3">
        <f t="shared" si="46"/>
        <v>45026</v>
      </c>
      <c r="S171">
        <f t="shared" si="53"/>
        <v>96</v>
      </c>
      <c r="T171">
        <f t="shared" si="54"/>
        <v>45.15932843717588</v>
      </c>
      <c r="V171" s="3">
        <f t="shared" ca="1" si="56"/>
        <v>45159</v>
      </c>
      <c r="W171">
        <f t="shared" ca="1" si="61"/>
        <v>12731</v>
      </c>
      <c r="X171">
        <f t="shared" ca="1" si="61"/>
        <v>7097.812871124107</v>
      </c>
      <c r="Z171">
        <f t="shared" ca="1" si="62"/>
        <v>0.55752202271024331</v>
      </c>
      <c r="AB171" s="3">
        <f t="shared" ca="1" si="63"/>
        <v>45159</v>
      </c>
      <c r="AC171">
        <f t="shared" ca="1" si="64"/>
        <v>0.99830945933184345</v>
      </c>
    </row>
    <row r="172" spans="1:29" x14ac:dyDescent="0.25">
      <c r="A172" s="2">
        <v>45033</v>
      </c>
      <c r="B172">
        <v>79</v>
      </c>
      <c r="C172" s="2">
        <v>45033</v>
      </c>
      <c r="D172">
        <v>94</v>
      </c>
      <c r="E172" s="3">
        <f t="shared" ref="E172:E203" si="65">A172</f>
        <v>45033</v>
      </c>
      <c r="F172">
        <f t="shared" si="60"/>
        <v>79</v>
      </c>
      <c r="G172">
        <f t="shared" si="59"/>
        <v>220</v>
      </c>
      <c r="I172" s="3">
        <f t="shared" si="50"/>
        <v>45033</v>
      </c>
      <c r="J172">
        <f t="shared" si="50"/>
        <v>94</v>
      </c>
      <c r="K172">
        <f t="shared" si="55"/>
        <v>1620.1168336525059</v>
      </c>
      <c r="M172">
        <f t="shared" si="51"/>
        <v>1</v>
      </c>
      <c r="N172">
        <f t="shared" si="52"/>
        <v>0.55551549203459316</v>
      </c>
      <c r="P172" s="8"/>
      <c r="R172" s="3">
        <f t="shared" si="46"/>
        <v>45033</v>
      </c>
      <c r="S172">
        <f t="shared" si="53"/>
        <v>79</v>
      </c>
      <c r="T172">
        <f t="shared" si="54"/>
        <v>52.218456251251759</v>
      </c>
      <c r="V172" s="3">
        <f t="shared" ca="1" si="56"/>
        <v>45166</v>
      </c>
      <c r="W172">
        <f t="shared" ca="1" si="61"/>
        <v>12821</v>
      </c>
      <c r="X172">
        <f t="shared" ca="1" si="61"/>
        <v>7146.0542576873468</v>
      </c>
      <c r="Z172">
        <f t="shared" ca="1" si="62"/>
        <v>0.5573710519996371</v>
      </c>
      <c r="AB172" s="3">
        <f t="shared" ca="1" si="63"/>
        <v>45166</v>
      </c>
      <c r="AC172">
        <f t="shared" ca="1" si="64"/>
        <v>0.99803912832725361</v>
      </c>
    </row>
    <row r="173" spans="1:29" x14ac:dyDescent="0.25">
      <c r="A173" s="2">
        <v>45040</v>
      </c>
      <c r="B173">
        <v>87</v>
      </c>
      <c r="C173" s="2">
        <v>45040</v>
      </c>
      <c r="D173">
        <v>87</v>
      </c>
      <c r="E173" s="3">
        <f t="shared" si="65"/>
        <v>45040</v>
      </c>
      <c r="F173">
        <f t="shared" si="60"/>
        <v>87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87</v>
      </c>
      <c r="K173">
        <f t="shared" si="55"/>
        <v>1625.9703268290907</v>
      </c>
      <c r="M173">
        <f t="shared" si="51"/>
        <v>1</v>
      </c>
      <c r="N173">
        <f t="shared" si="52"/>
        <v>0.55351563626326861</v>
      </c>
      <c r="P173" s="8"/>
      <c r="R173" s="3">
        <f t="shared" si="46"/>
        <v>45040</v>
      </c>
      <c r="S173">
        <f t="shared" si="53"/>
        <v>87</v>
      </c>
      <c r="T173">
        <f t="shared" si="54"/>
        <v>48.15586035490437</v>
      </c>
      <c r="V173" s="3">
        <f t="shared" ca="1" si="56"/>
        <v>45173</v>
      </c>
      <c r="W173">
        <f t="shared" ca="1" si="61"/>
        <v>12902</v>
      </c>
      <c r="X173">
        <f t="shared" ca="1" si="61"/>
        <v>7191.0208321898226</v>
      </c>
      <c r="Z173">
        <f t="shared" ca="1" si="62"/>
        <v>0.55735706341573577</v>
      </c>
      <c r="AB173" s="3">
        <f t="shared" ca="1" si="63"/>
        <v>45173</v>
      </c>
      <c r="AC173">
        <f t="shared" ca="1" si="64"/>
        <v>0.99801408010482917</v>
      </c>
    </row>
    <row r="174" spans="1:29" x14ac:dyDescent="0.25">
      <c r="A174" s="2">
        <v>45047</v>
      </c>
      <c r="B174">
        <v>88</v>
      </c>
      <c r="C174" s="2">
        <v>45047</v>
      </c>
      <c r="D174">
        <v>93</v>
      </c>
      <c r="E174" s="3">
        <f t="shared" si="65"/>
        <v>45047</v>
      </c>
      <c r="F174">
        <f t="shared" si="60"/>
        <v>88</v>
      </c>
      <c r="G174">
        <f t="shared" si="66"/>
        <v>220</v>
      </c>
      <c r="I174" s="3">
        <f t="shared" si="50"/>
        <v>45047</v>
      </c>
      <c r="J174">
        <f t="shared" si="50"/>
        <v>93</v>
      </c>
      <c r="K174">
        <f t="shared" si="55"/>
        <v>1631.84496871647</v>
      </c>
      <c r="M174">
        <f t="shared" si="51"/>
        <v>1</v>
      </c>
      <c r="N174">
        <f t="shared" si="52"/>
        <v>0.55152297997272082</v>
      </c>
      <c r="P174" s="8"/>
      <c r="R174" s="3">
        <f t="shared" si="46"/>
        <v>45047</v>
      </c>
      <c r="S174">
        <f t="shared" si="53"/>
        <v>88</v>
      </c>
      <c r="T174">
        <f t="shared" si="54"/>
        <v>51.291637137463034</v>
      </c>
      <c r="V174" s="3">
        <f t="shared" ca="1" si="56"/>
        <v>45180</v>
      </c>
      <c r="W174">
        <f t="shared" ca="1" si="61"/>
        <v>12989</v>
      </c>
      <c r="X174">
        <f t="shared" ca="1" si="61"/>
        <v>7237.3705165011334</v>
      </c>
      <c r="Z174">
        <f t="shared" ca="1" si="62"/>
        <v>0.55719227935184645</v>
      </c>
      <c r="AB174" s="3">
        <f t="shared" ca="1" si="63"/>
        <v>45180</v>
      </c>
      <c r="AC174">
        <f t="shared" ca="1" si="64"/>
        <v>0.99771901464906809</v>
      </c>
    </row>
    <row r="175" spans="1:29" x14ac:dyDescent="0.25">
      <c r="A175" s="2">
        <v>45054</v>
      </c>
      <c r="B175">
        <v>95</v>
      </c>
      <c r="C175" s="2">
        <v>45054</v>
      </c>
      <c r="D175">
        <v>77</v>
      </c>
      <c r="E175" s="3">
        <f t="shared" si="65"/>
        <v>45054</v>
      </c>
      <c r="F175">
        <f t="shared" si="60"/>
        <v>95</v>
      </c>
      <c r="G175">
        <f t="shared" si="66"/>
        <v>220</v>
      </c>
      <c r="I175" s="3">
        <f t="shared" si="50"/>
        <v>45054</v>
      </c>
      <c r="J175">
        <f t="shared" si="50"/>
        <v>77</v>
      </c>
      <c r="K175">
        <f t="shared" si="55"/>
        <v>1637.7408357250804</v>
      </c>
      <c r="M175">
        <f t="shared" si="51"/>
        <v>1</v>
      </c>
      <c r="N175">
        <f t="shared" si="52"/>
        <v>0.54953749724481904</v>
      </c>
      <c r="P175" s="8"/>
      <c r="R175" s="3">
        <f t="shared" si="46"/>
        <v>45054</v>
      </c>
      <c r="S175">
        <f t="shared" si="53"/>
        <v>95</v>
      </c>
      <c r="T175">
        <f t="shared" si="54"/>
        <v>42.314387287851069</v>
      </c>
      <c r="V175" s="3">
        <f t="shared" ca="1" si="56"/>
        <v>45187</v>
      </c>
      <c r="W175">
        <f t="shared" ca="1" si="61"/>
        <v>13064</v>
      </c>
      <c r="X175">
        <f t="shared" ca="1" si="61"/>
        <v>7292.2767645335052</v>
      </c>
      <c r="Z175">
        <f t="shared" ca="1" si="62"/>
        <v>0.55819632306594502</v>
      </c>
      <c r="AB175" s="3">
        <f t="shared" ca="1" si="63"/>
        <v>45187</v>
      </c>
      <c r="AC175">
        <f t="shared" ca="1" si="64"/>
        <v>0.9995168742788898</v>
      </c>
    </row>
    <row r="176" spans="1:29" x14ac:dyDescent="0.25">
      <c r="A176" s="2">
        <v>45061</v>
      </c>
      <c r="B176">
        <v>73</v>
      </c>
      <c r="C176" s="2">
        <v>45061</v>
      </c>
      <c r="D176">
        <v>85</v>
      </c>
      <c r="E176" s="3">
        <f t="shared" si="65"/>
        <v>45061</v>
      </c>
      <c r="F176">
        <f t="shared" si="60"/>
        <v>73</v>
      </c>
      <c r="G176">
        <f t="shared" si="66"/>
        <v>220</v>
      </c>
      <c r="I176" s="3">
        <f t="shared" si="50"/>
        <v>45061</v>
      </c>
      <c r="J176">
        <f t="shared" si="50"/>
        <v>85</v>
      </c>
      <c r="K176">
        <f t="shared" si="55"/>
        <v>1643.6580045414296</v>
      </c>
      <c r="M176">
        <f t="shared" si="51"/>
        <v>1</v>
      </c>
      <c r="N176">
        <f t="shared" si="52"/>
        <v>0.54755916225473766</v>
      </c>
      <c r="P176" s="8"/>
      <c r="R176" s="3">
        <f t="shared" si="46"/>
        <v>45061</v>
      </c>
      <c r="S176">
        <f t="shared" si="53"/>
        <v>73</v>
      </c>
      <c r="T176">
        <f t="shared" si="54"/>
        <v>46.5425287916527</v>
      </c>
      <c r="V176" s="3">
        <f t="shared" ca="1" si="56"/>
        <v>45194</v>
      </c>
      <c r="W176">
        <f t="shared" ca="1" si="61"/>
        <v>13140</v>
      </c>
      <c r="X176">
        <f t="shared" ca="1" si="61"/>
        <v>7332.6690846981501</v>
      </c>
      <c r="Z176">
        <f t="shared" ca="1" si="62"/>
        <v>0.55804178726774356</v>
      </c>
      <c r="AB176" s="3">
        <f t="shared" ca="1" si="63"/>
        <v>45194</v>
      </c>
      <c r="AC176">
        <f t="shared" ca="1" si="64"/>
        <v>0.99924015956114653</v>
      </c>
    </row>
    <row r="177" spans="1:29" x14ac:dyDescent="0.25">
      <c r="A177" s="2">
        <v>45068</v>
      </c>
      <c r="B177">
        <v>63</v>
      </c>
      <c r="C177" s="2">
        <v>45068</v>
      </c>
      <c r="D177">
        <v>78</v>
      </c>
      <c r="E177" s="3">
        <f t="shared" si="65"/>
        <v>45068</v>
      </c>
      <c r="F177">
        <f t="shared" si="60"/>
        <v>63</v>
      </c>
      <c r="G177">
        <f t="shared" si="66"/>
        <v>220</v>
      </c>
      <c r="I177" s="3">
        <f t="shared" si="50"/>
        <v>45068</v>
      </c>
      <c r="J177">
        <f t="shared" si="50"/>
        <v>78</v>
      </c>
      <c r="K177">
        <f t="shared" si="55"/>
        <v>1649.5965521290943</v>
      </c>
      <c r="M177">
        <f t="shared" si="51"/>
        <v>1</v>
      </c>
      <c r="N177">
        <f t="shared" si="52"/>
        <v>0.5455879492706206</v>
      </c>
      <c r="P177" s="8"/>
      <c r="R177" s="3">
        <f t="shared" si="46"/>
        <v>45068</v>
      </c>
      <c r="S177">
        <f t="shared" si="53"/>
        <v>63</v>
      </c>
      <c r="T177">
        <f t="shared" si="54"/>
        <v>42.55586004310841</v>
      </c>
      <c r="V177" s="3">
        <f t="shared" ca="1" si="56"/>
        <v>45201</v>
      </c>
      <c r="W177">
        <f t="shared" ca="1" si="61"/>
        <v>13229</v>
      </c>
      <c r="X177">
        <f t="shared" ca="1" si="61"/>
        <v>7387.6901738589304</v>
      </c>
      <c r="Z177">
        <f t="shared" ca="1" si="62"/>
        <v>0.55844660774502464</v>
      </c>
      <c r="AB177" s="3">
        <f t="shared" ca="1" si="63"/>
        <v>45201</v>
      </c>
      <c r="AC177">
        <f t="shared" ca="1" si="64"/>
        <v>0.99996503875037801</v>
      </c>
    </row>
    <row r="178" spans="1:29" x14ac:dyDescent="0.25">
      <c r="A178" s="2">
        <v>45075</v>
      </c>
      <c r="B178">
        <v>75</v>
      </c>
      <c r="C178" s="2">
        <v>45075</v>
      </c>
      <c r="D178">
        <v>70</v>
      </c>
      <c r="E178" s="3">
        <f t="shared" si="65"/>
        <v>45075</v>
      </c>
      <c r="F178">
        <f t="shared" si="60"/>
        <v>75</v>
      </c>
      <c r="G178">
        <f t="shared" si="66"/>
        <v>220</v>
      </c>
      <c r="I178" s="3">
        <f t="shared" si="50"/>
        <v>45075</v>
      </c>
      <c r="J178">
        <f t="shared" si="50"/>
        <v>70</v>
      </c>
      <c r="K178">
        <f t="shared" si="55"/>
        <v>1655.5565557297214</v>
      </c>
      <c r="M178">
        <f t="shared" si="51"/>
        <v>1</v>
      </c>
      <c r="N178">
        <f t="shared" si="52"/>
        <v>0.54362383265324632</v>
      </c>
      <c r="P178" s="8"/>
      <c r="R178" s="3">
        <f t="shared" si="46"/>
        <v>45075</v>
      </c>
      <c r="S178">
        <f t="shared" si="53"/>
        <v>75</v>
      </c>
      <c r="T178">
        <f t="shared" si="54"/>
        <v>38.053668285727241</v>
      </c>
      <c r="V178" s="3">
        <f t="shared" ca="1" si="56"/>
        <v>45208</v>
      </c>
      <c r="W178">
        <f t="shared" ca="1" si="61"/>
        <v>13328</v>
      </c>
      <c r="X178">
        <f t="shared" ca="1" si="61"/>
        <v>7438.4522231550427</v>
      </c>
      <c r="Z178">
        <f t="shared" ca="1" si="62"/>
        <v>0.55810715960046842</v>
      </c>
      <c r="AB178" s="3">
        <f t="shared" ca="1" si="63"/>
        <v>45208</v>
      </c>
      <c r="AC178">
        <f t="shared" ca="1" si="64"/>
        <v>0.99935721649428888</v>
      </c>
    </row>
    <row r="179" spans="1:29" x14ac:dyDescent="0.25">
      <c r="A179" s="2">
        <v>45082</v>
      </c>
      <c r="B179">
        <v>89</v>
      </c>
      <c r="C179" s="2">
        <v>45082</v>
      </c>
      <c r="D179">
        <v>80</v>
      </c>
      <c r="E179" s="3">
        <f t="shared" si="65"/>
        <v>45082</v>
      </c>
      <c r="F179">
        <f t="shared" si="60"/>
        <v>89</v>
      </c>
      <c r="G179">
        <f t="shared" si="66"/>
        <v>220</v>
      </c>
      <c r="I179" s="3">
        <f t="shared" si="50"/>
        <v>45082</v>
      </c>
      <c r="J179">
        <f t="shared" si="50"/>
        <v>80</v>
      </c>
      <c r="K179">
        <f t="shared" si="55"/>
        <v>1661.538092864032</v>
      </c>
      <c r="M179">
        <f t="shared" si="51"/>
        <v>1</v>
      </c>
      <c r="N179">
        <f t="shared" si="52"/>
        <v>0.54166678685569458</v>
      </c>
      <c r="P179" s="8"/>
      <c r="R179" s="3">
        <f t="shared" si="46"/>
        <v>45082</v>
      </c>
      <c r="S179">
        <f t="shared" si="53"/>
        <v>89</v>
      </c>
      <c r="T179">
        <f t="shared" si="54"/>
        <v>43.333342948455567</v>
      </c>
      <c r="V179" s="3">
        <f t="shared" ca="1" si="56"/>
        <v>45215</v>
      </c>
      <c r="W179">
        <f t="shared" ca="1" si="61"/>
        <v>13416</v>
      </c>
      <c r="X179">
        <f t="shared" ca="1" si="61"/>
        <v>7476.3867025940272</v>
      </c>
      <c r="Z179">
        <f t="shared" ca="1" si="62"/>
        <v>0.55727390448673431</v>
      </c>
      <c r="AB179" s="3">
        <f t="shared" ca="1" si="63"/>
        <v>45215</v>
      </c>
      <c r="AC179">
        <f t="shared" ca="1" si="64"/>
        <v>0.99786517415660048</v>
      </c>
    </row>
    <row r="180" spans="1:29" x14ac:dyDescent="0.25">
      <c r="A180" s="2">
        <v>45089</v>
      </c>
      <c r="B180">
        <v>88</v>
      </c>
      <c r="C180" s="2">
        <v>45089</v>
      </c>
      <c r="D180">
        <v>77</v>
      </c>
      <c r="E180" s="3">
        <f t="shared" si="65"/>
        <v>45089</v>
      </c>
      <c r="F180">
        <f t="shared" si="60"/>
        <v>88</v>
      </c>
      <c r="G180">
        <f t="shared" si="66"/>
        <v>220</v>
      </c>
      <c r="I180" s="3">
        <f t="shared" si="50"/>
        <v>45089</v>
      </c>
      <c r="J180">
        <f t="shared" si="50"/>
        <v>77</v>
      </c>
      <c r="K180">
        <f t="shared" si="55"/>
        <v>1667.5412413328304</v>
      </c>
      <c r="M180">
        <f t="shared" si="51"/>
        <v>1</v>
      </c>
      <c r="N180">
        <f t="shared" si="52"/>
        <v>0.53971678642301402</v>
      </c>
      <c r="P180" s="8"/>
      <c r="R180" s="3">
        <f t="shared" si="46"/>
        <v>45089</v>
      </c>
      <c r="S180">
        <f t="shared" si="53"/>
        <v>88</v>
      </c>
      <c r="T180">
        <f t="shared" si="54"/>
        <v>41.558192554572081</v>
      </c>
      <c r="V180" s="3">
        <f t="shared" ca="1" si="56"/>
        <v>45222</v>
      </c>
      <c r="W180">
        <f t="shared" ca="1" si="61"/>
        <v>13492</v>
      </c>
      <c r="X180">
        <f t="shared" ca="1" si="61"/>
        <v>7531.3196728489265</v>
      </c>
      <c r="Z180">
        <f t="shared" ca="1" si="62"/>
        <v>0.55820632025266281</v>
      </c>
      <c r="AB180" s="3">
        <f t="shared" ca="1" si="63"/>
        <v>45222</v>
      </c>
      <c r="AC180">
        <f t="shared" ca="1" si="64"/>
        <v>0.99953477543016367</v>
      </c>
    </row>
    <row r="181" spans="1:29" x14ac:dyDescent="0.25">
      <c r="A181" s="2">
        <v>45096</v>
      </c>
      <c r="B181">
        <v>90</v>
      </c>
      <c r="C181" s="2">
        <v>45096</v>
      </c>
      <c r="D181">
        <v>82</v>
      </c>
      <c r="E181" s="3">
        <f t="shared" si="65"/>
        <v>45096</v>
      </c>
      <c r="F181">
        <f t="shared" si="60"/>
        <v>90</v>
      </c>
      <c r="G181">
        <f t="shared" si="66"/>
        <v>220</v>
      </c>
      <c r="I181" s="3">
        <f t="shared" si="50"/>
        <v>45096</v>
      </c>
      <c r="J181">
        <f t="shared" si="50"/>
        <v>82</v>
      </c>
      <c r="K181">
        <f t="shared" si="55"/>
        <v>1673.5660792180154</v>
      </c>
      <c r="M181">
        <f t="shared" si="51"/>
        <v>1</v>
      </c>
      <c r="N181">
        <f t="shared" si="52"/>
        <v>0.53777380599189117</v>
      </c>
      <c r="P181" s="8"/>
      <c r="R181" s="3">
        <f t="shared" si="46"/>
        <v>45096</v>
      </c>
      <c r="S181">
        <f t="shared" si="53"/>
        <v>90</v>
      </c>
      <c r="T181">
        <f t="shared" si="54"/>
        <v>44.097452091335079</v>
      </c>
      <c r="V181" s="3">
        <f t="shared" ca="1" si="56"/>
        <v>45229</v>
      </c>
      <c r="W181">
        <f t="shared" ca="1" si="61"/>
        <v>13575</v>
      </c>
      <c r="X181">
        <f t="shared" ca="1" si="61"/>
        <v>7575.5095684219032</v>
      </c>
      <c r="Z181">
        <f t="shared" ca="1" si="62"/>
        <v>0.55804858699240534</v>
      </c>
      <c r="AB181" s="3">
        <f t="shared" ca="1" si="63"/>
        <v>45229</v>
      </c>
      <c r="AC181">
        <f t="shared" ca="1" si="64"/>
        <v>0.99925233527649804</v>
      </c>
    </row>
    <row r="182" spans="1:29" x14ac:dyDescent="0.25">
      <c r="A182" s="2">
        <v>45103</v>
      </c>
      <c r="B182">
        <v>69</v>
      </c>
      <c r="C182" s="2">
        <v>45103</v>
      </c>
      <c r="D182">
        <v>75</v>
      </c>
      <c r="E182" s="3">
        <f t="shared" si="65"/>
        <v>45103</v>
      </c>
      <c r="F182">
        <f t="shared" si="60"/>
        <v>69</v>
      </c>
      <c r="G182">
        <f t="shared" si="66"/>
        <v>220</v>
      </c>
      <c r="I182" s="3">
        <f t="shared" si="50"/>
        <v>45103</v>
      </c>
      <c r="J182">
        <f t="shared" si="50"/>
        <v>75</v>
      </c>
      <c r="K182">
        <f t="shared" si="55"/>
        <v>1679.6126848835963</v>
      </c>
      <c r="M182">
        <f t="shared" si="51"/>
        <v>1</v>
      </c>
      <c r="N182">
        <f t="shared" si="52"/>
        <v>0.53583782029032034</v>
      </c>
      <c r="P182" s="8"/>
      <c r="R182" s="3">
        <f t="shared" si="46"/>
        <v>45103</v>
      </c>
      <c r="S182">
        <f t="shared" si="53"/>
        <v>69</v>
      </c>
      <c r="T182">
        <f t="shared" si="54"/>
        <v>40.187836521774024</v>
      </c>
      <c r="V182" s="3">
        <f t="shared" ca="1" si="56"/>
        <v>45236</v>
      </c>
      <c r="W182">
        <f t="shared" ca="1" si="61"/>
        <v>13661</v>
      </c>
      <c r="X182">
        <f t="shared" ca="1" si="61"/>
        <v>7621.541780913949</v>
      </c>
      <c r="Z182">
        <f t="shared" ca="1" si="62"/>
        <v>0.55790511535860832</v>
      </c>
      <c r="AB182" s="3">
        <f t="shared" ca="1" si="63"/>
        <v>45236</v>
      </c>
      <c r="AC182">
        <f t="shared" ca="1" si="64"/>
        <v>0.99899543226041787</v>
      </c>
    </row>
    <row r="183" spans="1:29" x14ac:dyDescent="0.25">
      <c r="A183" s="2">
        <v>45110</v>
      </c>
      <c r="B183">
        <v>71</v>
      </c>
      <c r="C183" s="2">
        <v>45110</v>
      </c>
      <c r="D183">
        <v>78</v>
      </c>
      <c r="E183" s="3">
        <f t="shared" si="65"/>
        <v>45110</v>
      </c>
      <c r="F183">
        <f t="shared" si="60"/>
        <v>71</v>
      </c>
      <c r="G183">
        <f t="shared" si="66"/>
        <v>220</v>
      </c>
      <c r="I183" s="3">
        <f t="shared" si="50"/>
        <v>45110</v>
      </c>
      <c r="J183">
        <f t="shared" si="50"/>
        <v>78</v>
      </c>
      <c r="K183">
        <f t="shared" si="55"/>
        <v>1685.6811369767127</v>
      </c>
      <c r="M183">
        <f t="shared" si="51"/>
        <v>1</v>
      </c>
      <c r="N183">
        <f t="shared" si="52"/>
        <v>0.53390880413727515</v>
      </c>
      <c r="P183" s="8"/>
      <c r="R183" s="3">
        <f t="shared" si="46"/>
        <v>45110</v>
      </c>
      <c r="S183">
        <f t="shared" si="53"/>
        <v>71</v>
      </c>
      <c r="T183">
        <f t="shared" si="54"/>
        <v>41.644886722707462</v>
      </c>
      <c r="V183" s="3">
        <f t="shared" ca="1" si="56"/>
        <v>45243</v>
      </c>
      <c r="W183">
        <f t="shared" ca="1" si="61"/>
        <v>13755</v>
      </c>
      <c r="X183">
        <f t="shared" ca="1" si="61"/>
        <v>7665.9126308151408</v>
      </c>
      <c r="Z183">
        <f t="shared" ca="1" si="62"/>
        <v>0.55731825742022112</v>
      </c>
      <c r="AB183" s="3">
        <f t="shared" ca="1" si="63"/>
        <v>45243</v>
      </c>
      <c r="AC183">
        <f t="shared" ca="1" si="64"/>
        <v>0.99794459335664165</v>
      </c>
    </row>
    <row r="184" spans="1:29" x14ac:dyDescent="0.25">
      <c r="A184" s="2">
        <v>45117</v>
      </c>
      <c r="B184">
        <v>76</v>
      </c>
      <c r="C184" s="2">
        <v>45117</v>
      </c>
      <c r="D184">
        <v>104</v>
      </c>
      <c r="E184" s="3">
        <f t="shared" si="65"/>
        <v>45117</v>
      </c>
      <c r="F184">
        <f t="shared" si="60"/>
        <v>76</v>
      </c>
      <c r="G184">
        <f t="shared" si="66"/>
        <v>220</v>
      </c>
      <c r="I184" s="3">
        <f t="shared" si="50"/>
        <v>45117</v>
      </c>
      <c r="J184">
        <f t="shared" si="50"/>
        <v>104</v>
      </c>
      <c r="K184">
        <f t="shared" si="55"/>
        <v>1691.7715144286558</v>
      </c>
      <c r="M184">
        <f t="shared" si="51"/>
        <v>1</v>
      </c>
      <c r="N184">
        <f t="shared" si="52"/>
        <v>0.53198673244238093</v>
      </c>
      <c r="P184" s="8"/>
      <c r="R184" s="3">
        <f t="shared" si="46"/>
        <v>45117</v>
      </c>
      <c r="S184">
        <f t="shared" si="53"/>
        <v>76</v>
      </c>
      <c r="T184">
        <f t="shared" si="54"/>
        <v>55.326620174007616</v>
      </c>
      <c r="V184" s="3">
        <f t="shared" ca="1" si="56"/>
        <v>45250</v>
      </c>
      <c r="W184">
        <f t="shared" ca="1" si="61"/>
        <v>13828</v>
      </c>
      <c r="X184">
        <f t="shared" ca="1" si="61"/>
        <v>7718.568565345523</v>
      </c>
      <c r="Z184">
        <f t="shared" ca="1" si="62"/>
        <v>0.55818401542851626</v>
      </c>
      <c r="AB184" s="3">
        <f t="shared" ca="1" si="63"/>
        <v>45250</v>
      </c>
      <c r="AC184">
        <f t="shared" ca="1" si="64"/>
        <v>0.99949483599095379</v>
      </c>
    </row>
    <row r="185" spans="1:29" x14ac:dyDescent="0.25">
      <c r="A185" s="2">
        <v>45124</v>
      </c>
      <c r="B185">
        <v>90</v>
      </c>
      <c r="C185" s="2">
        <v>45124</v>
      </c>
      <c r="D185">
        <v>91</v>
      </c>
      <c r="E185" s="3">
        <f t="shared" si="65"/>
        <v>45124</v>
      </c>
      <c r="F185">
        <f t="shared" si="60"/>
        <v>90</v>
      </c>
      <c r="G185">
        <f t="shared" si="66"/>
        <v>220</v>
      </c>
      <c r="I185" s="3">
        <f t="shared" si="50"/>
        <v>45124</v>
      </c>
      <c r="J185">
        <f t="shared" si="50"/>
        <v>91</v>
      </c>
      <c r="K185">
        <f t="shared" si="55"/>
        <v>1697.883896455897</v>
      </c>
      <c r="M185">
        <f t="shared" si="51"/>
        <v>1</v>
      </c>
      <c r="N185">
        <f t="shared" si="52"/>
        <v>0.53007158020558831</v>
      </c>
      <c r="P185" s="8"/>
      <c r="R185" s="3">
        <f t="shared" si="46"/>
        <v>45124</v>
      </c>
      <c r="S185">
        <f t="shared" si="53"/>
        <v>90</v>
      </c>
      <c r="T185">
        <f t="shared" si="54"/>
        <v>48.236513798708536</v>
      </c>
      <c r="V185" s="3">
        <f t="shared" ca="1" si="56"/>
        <v>45257</v>
      </c>
      <c r="W185">
        <f t="shared" ca="1" si="61"/>
        <v>13926</v>
      </c>
      <c r="X185">
        <f t="shared" ca="1" si="61"/>
        <v>7770.5399727270105</v>
      </c>
      <c r="Z185">
        <f t="shared" ca="1" si="62"/>
        <v>0.55798793427595939</v>
      </c>
      <c r="AB185" s="3">
        <f t="shared" ca="1" si="63"/>
        <v>45257</v>
      </c>
      <c r="AC185">
        <f t="shared" ca="1" si="64"/>
        <v>0.99914372937736629</v>
      </c>
    </row>
    <row r="186" spans="1:29" x14ac:dyDescent="0.25">
      <c r="A186" s="2">
        <v>45131</v>
      </c>
      <c r="B186">
        <v>66</v>
      </c>
      <c r="C186" s="2">
        <v>45131</v>
      </c>
      <c r="D186">
        <v>88</v>
      </c>
      <c r="E186" s="3">
        <f t="shared" si="65"/>
        <v>45131</v>
      </c>
      <c r="F186">
        <f t="shared" si="60"/>
        <v>66</v>
      </c>
      <c r="G186">
        <f t="shared" si="66"/>
        <v>220</v>
      </c>
      <c r="I186" s="3">
        <f t="shared" si="50"/>
        <v>45131</v>
      </c>
      <c r="J186">
        <f t="shared" si="50"/>
        <v>88</v>
      </c>
      <c r="K186">
        <f t="shared" si="55"/>
        <v>1704.0183625611171</v>
      </c>
      <c r="M186">
        <f t="shared" si="51"/>
        <v>1</v>
      </c>
      <c r="N186">
        <f t="shared" si="52"/>
        <v>0.52816332251684817</v>
      </c>
      <c r="P186" s="8"/>
      <c r="R186" s="3">
        <f t="shared" si="46"/>
        <v>45131</v>
      </c>
      <c r="S186">
        <f t="shared" si="53"/>
        <v>66</v>
      </c>
      <c r="T186">
        <f t="shared" si="54"/>
        <v>46.478372381482636</v>
      </c>
      <c r="V186" s="3">
        <f t="shared" ca="1" si="56"/>
        <v>45264</v>
      </c>
      <c r="W186">
        <f t="shared" ca="1" si="61"/>
        <v>14025</v>
      </c>
      <c r="X186">
        <f t="shared" ca="1" si="61"/>
        <v>7822.3242830419249</v>
      </c>
      <c r="Z186">
        <f t="shared" ca="1" si="62"/>
        <v>0.55774148185682171</v>
      </c>
      <c r="AB186" s="3">
        <f t="shared" ca="1" si="63"/>
        <v>45264</v>
      </c>
      <c r="AC186">
        <f t="shared" ca="1" si="64"/>
        <v>0.99870242702287937</v>
      </c>
    </row>
    <row r="187" spans="1:29" x14ac:dyDescent="0.25">
      <c r="A187" s="2">
        <v>45138</v>
      </c>
      <c r="B187">
        <v>64</v>
      </c>
      <c r="C187" s="2">
        <v>45138</v>
      </c>
      <c r="D187">
        <v>75</v>
      </c>
      <c r="E187" s="3">
        <f t="shared" si="65"/>
        <v>45138</v>
      </c>
      <c r="F187">
        <f t="shared" si="60"/>
        <v>64</v>
      </c>
      <c r="G187">
        <f t="shared" si="66"/>
        <v>220</v>
      </c>
      <c r="I187" s="3">
        <f t="shared" si="50"/>
        <v>45138</v>
      </c>
      <c r="J187">
        <f t="shared" si="50"/>
        <v>75</v>
      </c>
      <c r="K187">
        <f t="shared" si="55"/>
        <v>1710.1749925342403</v>
      </c>
      <c r="M187">
        <f t="shared" si="51"/>
        <v>1</v>
      </c>
      <c r="N187">
        <f t="shared" si="52"/>
        <v>0.52626193455578751</v>
      </c>
      <c r="P187" s="8"/>
      <c r="R187" s="3">
        <f t="shared" si="46"/>
        <v>45138</v>
      </c>
      <c r="S187">
        <f t="shared" si="53"/>
        <v>64</v>
      </c>
      <c r="T187">
        <f t="shared" si="54"/>
        <v>39.469645091684065</v>
      </c>
      <c r="V187" s="3">
        <f t="shared" ca="1" si="56"/>
        <v>45271</v>
      </c>
      <c r="W187">
        <f t="shared" ca="1" si="61"/>
        <v>14119</v>
      </c>
      <c r="X187">
        <f t="shared" ca="1" si="61"/>
        <v>7867.5338600456944</v>
      </c>
      <c r="Z187">
        <f t="shared" ca="1" si="62"/>
        <v>0.55723024718788117</v>
      </c>
      <c r="AB187" s="3">
        <f t="shared" ca="1" si="63"/>
        <v>45271</v>
      </c>
      <c r="AC187">
        <f t="shared" ca="1" si="64"/>
        <v>0.99778700057306724</v>
      </c>
    </row>
    <row r="188" spans="1:29" x14ac:dyDescent="0.25">
      <c r="A188" s="2">
        <v>45145</v>
      </c>
      <c r="B188">
        <v>86</v>
      </c>
      <c r="C188" s="2">
        <v>45145</v>
      </c>
      <c r="D188">
        <v>84</v>
      </c>
      <c r="E188" s="3">
        <f t="shared" si="65"/>
        <v>45145</v>
      </c>
      <c r="F188">
        <f t="shared" si="60"/>
        <v>86</v>
      </c>
      <c r="G188">
        <f t="shared" si="66"/>
        <v>220</v>
      </c>
      <c r="I188" s="3">
        <f t="shared" si="50"/>
        <v>45145</v>
      </c>
      <c r="J188">
        <f t="shared" si="50"/>
        <v>84</v>
      </c>
      <c r="K188">
        <f t="shared" si="55"/>
        <v>1716.3538664534728</v>
      </c>
      <c r="M188">
        <f t="shared" si="51"/>
        <v>1</v>
      </c>
      <c r="N188">
        <f t="shared" si="52"/>
        <v>0.52436739159138668</v>
      </c>
      <c r="P188" s="8"/>
      <c r="R188" s="3">
        <f t="shared" si="46"/>
        <v>45145</v>
      </c>
      <c r="S188">
        <f t="shared" si="53"/>
        <v>86</v>
      </c>
      <c r="T188">
        <f t="shared" si="54"/>
        <v>44.046860893676481</v>
      </c>
      <c r="V188" s="3">
        <f t="shared" ca="1" si="56"/>
        <v>45278</v>
      </c>
      <c r="W188">
        <f t="shared" ca="1" si="61"/>
        <v>14213</v>
      </c>
      <c r="X188">
        <f t="shared" ca="1" si="61"/>
        <v>7919.9252732015802</v>
      </c>
      <c r="Z188">
        <f t="shared" ca="1" si="62"/>
        <v>0.55723107529737426</v>
      </c>
      <c r="AB188" s="3">
        <f t="shared" ca="1" si="63"/>
        <v>45278</v>
      </c>
      <c r="AC188">
        <f t="shared" ca="1" si="64"/>
        <v>0.99778848340155946</v>
      </c>
    </row>
    <row r="189" spans="1:29" x14ac:dyDescent="0.25">
      <c r="A189" s="2">
        <v>45152</v>
      </c>
      <c r="B189">
        <v>118</v>
      </c>
      <c r="C189" s="2">
        <v>45152</v>
      </c>
      <c r="D189">
        <v>90</v>
      </c>
      <c r="E189" s="3">
        <f t="shared" si="65"/>
        <v>45152</v>
      </c>
      <c r="F189">
        <f t="shared" si="60"/>
        <v>118</v>
      </c>
      <c r="G189">
        <f t="shared" si="66"/>
        <v>220</v>
      </c>
      <c r="I189" s="3">
        <f t="shared" si="50"/>
        <v>45152</v>
      </c>
      <c r="J189">
        <f t="shared" si="50"/>
        <v>90</v>
      </c>
      <c r="K189">
        <f t="shared" si="55"/>
        <v>1722.5550646863437</v>
      </c>
      <c r="M189">
        <f t="shared" si="51"/>
        <v>1</v>
      </c>
      <c r="N189">
        <f t="shared" si="52"/>
        <v>0.52247966898165765</v>
      </c>
      <c r="P189" s="8"/>
      <c r="R189" s="3">
        <f t="shared" si="46"/>
        <v>45152</v>
      </c>
      <c r="S189">
        <f t="shared" si="53"/>
        <v>118</v>
      </c>
      <c r="T189">
        <f t="shared" si="54"/>
        <v>47.023170208349185</v>
      </c>
      <c r="V189" s="3">
        <f t="shared" ca="1" si="56"/>
        <v>45285</v>
      </c>
      <c r="W189">
        <f t="shared" ca="1" si="61"/>
        <v>14314</v>
      </c>
      <c r="X189">
        <f t="shared" ca="1" si="61"/>
        <v>7974.0795839642551</v>
      </c>
      <c r="Z189">
        <f t="shared" ca="1" si="62"/>
        <v>0.55708254743357932</v>
      </c>
      <c r="AB189" s="3">
        <f t="shared" ca="1" si="63"/>
        <v>45285</v>
      </c>
      <c r="AC189">
        <f t="shared" ca="1" si="64"/>
        <v>0.9975225266045884</v>
      </c>
    </row>
    <row r="190" spans="1:29" x14ac:dyDescent="0.25">
      <c r="A190" s="2">
        <v>45159</v>
      </c>
      <c r="B190">
        <v>78</v>
      </c>
      <c r="C190" s="2">
        <v>45159</v>
      </c>
      <c r="D190">
        <v>97</v>
      </c>
      <c r="E190" s="3">
        <f t="shared" si="65"/>
        <v>45159</v>
      </c>
      <c r="F190">
        <f t="shared" si="60"/>
        <v>78</v>
      </c>
      <c r="G190">
        <f t="shared" si="66"/>
        <v>220</v>
      </c>
      <c r="I190" s="3">
        <f t="shared" si="50"/>
        <v>45159</v>
      </c>
      <c r="J190">
        <f t="shared" si="50"/>
        <v>97</v>
      </c>
      <c r="K190">
        <f t="shared" si="55"/>
        <v>1728.7786678907505</v>
      </c>
      <c r="M190">
        <f t="shared" si="51"/>
        <v>1</v>
      </c>
      <c r="N190">
        <f t="shared" si="52"/>
        <v>0.52059874217332369</v>
      </c>
      <c r="P190" s="8"/>
      <c r="R190" s="3">
        <f t="shared" si="46"/>
        <v>45159</v>
      </c>
      <c r="S190">
        <f t="shared" si="53"/>
        <v>78</v>
      </c>
      <c r="T190">
        <f t="shared" si="54"/>
        <v>50.498077990812398</v>
      </c>
      <c r="V190" s="3">
        <f t="shared" ca="1" si="56"/>
        <v>45292</v>
      </c>
      <c r="W190">
        <f t="shared" ca="1" si="61"/>
        <v>14416</v>
      </c>
      <c r="X190">
        <f t="shared" ca="1" si="61"/>
        <v>8016.8581719053882</v>
      </c>
      <c r="Z190">
        <f t="shared" ca="1" si="62"/>
        <v>0.55610836375592321</v>
      </c>
      <c r="AB190" s="3">
        <f t="shared" ca="1" si="63"/>
        <v>45292</v>
      </c>
      <c r="AC190">
        <f t="shared" ca="1" si="64"/>
        <v>0.99577813491974865</v>
      </c>
    </row>
    <row r="191" spans="1:29" x14ac:dyDescent="0.25">
      <c r="A191" s="2">
        <v>45166</v>
      </c>
      <c r="B191">
        <v>90</v>
      </c>
      <c r="C191" s="2">
        <v>45166</v>
      </c>
      <c r="D191">
        <v>93</v>
      </c>
      <c r="E191" s="3">
        <f t="shared" si="65"/>
        <v>45166</v>
      </c>
      <c r="F191">
        <f t="shared" si="60"/>
        <v>90</v>
      </c>
      <c r="G191">
        <f t="shared" si="66"/>
        <v>220</v>
      </c>
      <c r="I191" s="3">
        <f t="shared" si="50"/>
        <v>45166</v>
      </c>
      <c r="J191">
        <f t="shared" si="50"/>
        <v>93</v>
      </c>
      <c r="K191">
        <f t="shared" si="55"/>
        <v>1735.0247570160082</v>
      </c>
      <c r="M191">
        <f t="shared" si="51"/>
        <v>1</v>
      </c>
      <c r="N191">
        <f t="shared" si="52"/>
        <v>0.51872458670149968</v>
      </c>
      <c r="P191" s="8"/>
      <c r="R191" s="3">
        <f t="shared" si="46"/>
        <v>45166</v>
      </c>
      <c r="S191">
        <f t="shared" si="53"/>
        <v>90</v>
      </c>
      <c r="T191">
        <f t="shared" si="54"/>
        <v>48.241386563239473</v>
      </c>
      <c r="V191" s="3">
        <f t="shared" ca="1" si="56"/>
        <v>45299</v>
      </c>
      <c r="W191">
        <f t="shared" ca="1" si="61"/>
        <v>14506</v>
      </c>
      <c r="X191">
        <f t="shared" ca="1" si="61"/>
        <v>8060.4514974986732</v>
      </c>
      <c r="Z191">
        <f t="shared" ca="1" si="62"/>
        <v>0.55566327709214625</v>
      </c>
      <c r="AB191" s="3">
        <f t="shared" ca="1" si="63"/>
        <v>45299</v>
      </c>
      <c r="AC191">
        <f t="shared" ca="1" si="64"/>
        <v>0.99498115433679157</v>
      </c>
    </row>
    <row r="192" spans="1:29" x14ac:dyDescent="0.25">
      <c r="A192" s="2">
        <v>45173</v>
      </c>
      <c r="B192">
        <v>81</v>
      </c>
      <c r="C192" s="2">
        <v>45173</v>
      </c>
      <c r="D192">
        <v>87</v>
      </c>
      <c r="E192" s="3">
        <f t="shared" si="65"/>
        <v>45173</v>
      </c>
      <c r="F192">
        <f t="shared" si="60"/>
        <v>81</v>
      </c>
      <c r="G192">
        <f t="shared" si="66"/>
        <v>220</v>
      </c>
      <c r="I192" s="3">
        <f t="shared" si="50"/>
        <v>45173</v>
      </c>
      <c r="J192">
        <f t="shared" si="50"/>
        <v>87</v>
      </c>
      <c r="K192">
        <f t="shared" si="55"/>
        <v>1741.2934133039023</v>
      </c>
      <c r="M192">
        <f t="shared" si="51"/>
        <v>1</v>
      </c>
      <c r="N192">
        <f t="shared" si="52"/>
        <v>0.51685717818937427</v>
      </c>
      <c r="P192" s="8"/>
      <c r="R192" s="3">
        <f t="shared" si="46"/>
        <v>45173</v>
      </c>
      <c r="S192">
        <f t="shared" si="53"/>
        <v>81</v>
      </c>
      <c r="T192">
        <f t="shared" si="54"/>
        <v>44.966574502475559</v>
      </c>
      <c r="V192" s="3">
        <f t="shared" ca="1" si="56"/>
        <v>45306</v>
      </c>
      <c r="W192">
        <f t="shared" ca="1" si="61"/>
        <v>14585</v>
      </c>
      <c r="X192">
        <f t="shared" ca="1" si="61"/>
        <v>8100.9921278117454</v>
      </c>
      <c r="Z192">
        <f t="shared" ca="1" si="62"/>
        <v>0.55543312497852215</v>
      </c>
      <c r="AB192" s="3">
        <f t="shared" ca="1" si="63"/>
        <v>45306</v>
      </c>
      <c r="AC192">
        <f t="shared" ca="1" si="64"/>
        <v>0.99456903961709098</v>
      </c>
    </row>
    <row r="193" spans="1:29" x14ac:dyDescent="0.25">
      <c r="A193" s="2">
        <v>45180</v>
      </c>
      <c r="B193">
        <v>87</v>
      </c>
      <c r="C193" s="2">
        <v>45180</v>
      </c>
      <c r="D193">
        <v>90</v>
      </c>
      <c r="E193" s="3">
        <f t="shared" si="65"/>
        <v>45180</v>
      </c>
      <c r="F193">
        <f t="shared" si="60"/>
        <v>87</v>
      </c>
      <c r="G193">
        <f t="shared" si="66"/>
        <v>220</v>
      </c>
      <c r="I193" s="3">
        <f t="shared" si="50"/>
        <v>45180</v>
      </c>
      <c r="J193">
        <f t="shared" si="50"/>
        <v>90</v>
      </c>
      <c r="K193">
        <f t="shared" si="55"/>
        <v>1747.5847182897455</v>
      </c>
      <c r="M193">
        <f t="shared" si="51"/>
        <v>1</v>
      </c>
      <c r="N193">
        <f t="shared" si="52"/>
        <v>0.51499649234789246</v>
      </c>
      <c r="P193" s="8"/>
      <c r="R193" s="3">
        <f t="shared" si="46"/>
        <v>45180</v>
      </c>
      <c r="S193">
        <f t="shared" si="53"/>
        <v>87</v>
      </c>
      <c r="T193">
        <f t="shared" si="54"/>
        <v>46.34968431131032</v>
      </c>
      <c r="V193" s="3">
        <f t="shared" ca="1" si="56"/>
        <v>45313</v>
      </c>
      <c r="W193">
        <f t="shared" ca="1" si="61"/>
        <v>14670</v>
      </c>
      <c r="X193">
        <f t="shared" ca="1" si="61"/>
        <v>8155.8134847285282</v>
      </c>
      <c r="Z193">
        <f t="shared" ca="1" si="62"/>
        <v>0.55595183944979742</v>
      </c>
      <c r="AB193" s="3">
        <f t="shared" ca="1" si="63"/>
        <v>45313</v>
      </c>
      <c r="AC193">
        <f t="shared" ca="1" si="64"/>
        <v>0.99549785954217496</v>
      </c>
    </row>
    <row r="194" spans="1:29" x14ac:dyDescent="0.25">
      <c r="A194" s="2">
        <v>45187</v>
      </c>
      <c r="B194">
        <v>75</v>
      </c>
      <c r="C194" s="2">
        <v>45187</v>
      </c>
      <c r="D194">
        <v>107</v>
      </c>
      <c r="E194" s="3">
        <f t="shared" si="65"/>
        <v>45187</v>
      </c>
      <c r="F194">
        <f t="shared" si="60"/>
        <v>75</v>
      </c>
      <c r="G194">
        <f t="shared" si="66"/>
        <v>220</v>
      </c>
      <c r="I194" s="3">
        <f t="shared" si="50"/>
        <v>45187</v>
      </c>
      <c r="J194">
        <f t="shared" si="50"/>
        <v>107</v>
      </c>
      <c r="K194">
        <f t="shared" si="55"/>
        <v>1753.898753803438</v>
      </c>
      <c r="M194">
        <f t="shared" si="51"/>
        <v>1</v>
      </c>
      <c r="N194">
        <f t="shared" si="52"/>
        <v>0.51314250497544001</v>
      </c>
      <c r="P194" s="8"/>
      <c r="R194" s="3">
        <f t="shared" si="46"/>
        <v>45187</v>
      </c>
      <c r="S194">
        <f t="shared" si="53"/>
        <v>75</v>
      </c>
      <c r="T194">
        <f t="shared" si="54"/>
        <v>54.906248032372083</v>
      </c>
      <c r="V194" s="3">
        <f t="shared" ca="1" si="56"/>
        <v>45320</v>
      </c>
      <c r="W194">
        <f t="shared" ca="1" si="61"/>
        <v>14753</v>
      </c>
      <c r="X194">
        <f t="shared" ca="1" si="61"/>
        <v>8207.0833794952941</v>
      </c>
      <c r="Z194">
        <f t="shared" ca="1" si="62"/>
        <v>0.55629928689048291</v>
      </c>
      <c r="AB194" s="3">
        <f t="shared" ca="1" si="63"/>
        <v>45320</v>
      </c>
      <c r="AC194">
        <f t="shared" ca="1" si="64"/>
        <v>0.99612000548893209</v>
      </c>
    </row>
    <row r="195" spans="1:29" x14ac:dyDescent="0.25">
      <c r="A195" s="2">
        <v>45194</v>
      </c>
      <c r="B195">
        <v>76</v>
      </c>
      <c r="C195" s="2">
        <v>45194</v>
      </c>
      <c r="D195">
        <v>79</v>
      </c>
      <c r="E195" s="3">
        <f t="shared" si="65"/>
        <v>45194</v>
      </c>
      <c r="F195">
        <f t="shared" si="60"/>
        <v>76</v>
      </c>
      <c r="G195">
        <f t="shared" si="66"/>
        <v>220</v>
      </c>
      <c r="I195" s="3">
        <f t="shared" si="50"/>
        <v>45194</v>
      </c>
      <c r="J195">
        <f t="shared" si="50"/>
        <v>79</v>
      </c>
      <c r="K195">
        <f t="shared" si="55"/>
        <v>1760.2356019705321</v>
      </c>
      <c r="M195">
        <f t="shared" si="51"/>
        <v>1</v>
      </c>
      <c r="N195">
        <f t="shared" si="52"/>
        <v>0.51129519195752837</v>
      </c>
      <c r="P195" s="8"/>
      <c r="R195" s="3">
        <f t="shared" si="46"/>
        <v>45194</v>
      </c>
      <c r="S195">
        <f t="shared" si="53"/>
        <v>76</v>
      </c>
      <c r="T195">
        <f t="shared" si="54"/>
        <v>40.392320164644744</v>
      </c>
      <c r="V195" s="3">
        <f t="shared" ca="1" si="56"/>
        <v>45327</v>
      </c>
      <c r="W195">
        <f t="shared" ca="1" si="61"/>
        <v>14840</v>
      </c>
      <c r="X195">
        <f t="shared" ca="1" si="61"/>
        <v>8257.6912697143052</v>
      </c>
      <c r="Z195">
        <f t="shared" ca="1" si="62"/>
        <v>0.55644819876781038</v>
      </c>
      <c r="AB195" s="3">
        <f t="shared" ca="1" si="63"/>
        <v>45327</v>
      </c>
      <c r="AC195">
        <f t="shared" ca="1" si="64"/>
        <v>0.99638664990778425</v>
      </c>
    </row>
    <row r="196" spans="1:29" x14ac:dyDescent="0.25">
      <c r="A196" s="2">
        <v>45201</v>
      </c>
      <c r="B196">
        <v>89</v>
      </c>
      <c r="C196" s="2">
        <v>45201</v>
      </c>
      <c r="D196">
        <v>108</v>
      </c>
      <c r="E196" s="3">
        <f t="shared" si="65"/>
        <v>45201</v>
      </c>
      <c r="F196">
        <f t="shared" si="60"/>
        <v>89</v>
      </c>
      <c r="G196">
        <f t="shared" si="66"/>
        <v>220</v>
      </c>
      <c r="I196" s="3">
        <f t="shared" si="50"/>
        <v>45201</v>
      </c>
      <c r="J196">
        <f t="shared" si="50"/>
        <v>108</v>
      </c>
      <c r="K196">
        <f t="shared" si="55"/>
        <v>1766.5953452133001</v>
      </c>
      <c r="M196">
        <f t="shared" si="51"/>
        <v>1</v>
      </c>
      <c r="N196">
        <f t="shared" si="52"/>
        <v>0.50945452926648127</v>
      </c>
      <c r="P196" s="8"/>
      <c r="R196" s="3">
        <f t="shared" si="46"/>
        <v>45201</v>
      </c>
      <c r="S196">
        <f t="shared" si="53"/>
        <v>89</v>
      </c>
      <c r="T196">
        <f t="shared" si="54"/>
        <v>55.021089160779979</v>
      </c>
      <c r="V196" s="3">
        <f t="shared" ca="1" si="56"/>
        <v>45334</v>
      </c>
      <c r="W196">
        <f t="shared" ca="1" si="61"/>
        <v>14932</v>
      </c>
      <c r="X196">
        <f t="shared" ca="1" si="61"/>
        <v>8300.9812590076472</v>
      </c>
      <c r="Z196">
        <f t="shared" ca="1" si="62"/>
        <v>0.55591891635465085</v>
      </c>
      <c r="AB196" s="3">
        <f t="shared" ca="1" si="63"/>
        <v>45334</v>
      </c>
      <c r="AC196">
        <f t="shared" ca="1" si="64"/>
        <v>0.99543890682644998</v>
      </c>
    </row>
    <row r="197" spans="1:29" x14ac:dyDescent="0.25">
      <c r="A197" s="2">
        <v>45208</v>
      </c>
      <c r="B197">
        <v>99</v>
      </c>
      <c r="C197" s="2">
        <v>45208</v>
      </c>
      <c r="D197">
        <v>100</v>
      </c>
      <c r="E197" s="3">
        <f t="shared" si="65"/>
        <v>45208</v>
      </c>
      <c r="F197">
        <f t="shared" si="60"/>
        <v>99</v>
      </c>
      <c r="G197">
        <f t="shared" si="66"/>
        <v>220</v>
      </c>
      <c r="I197" s="3">
        <f t="shared" si="50"/>
        <v>45208</v>
      </c>
      <c r="J197">
        <f t="shared" si="50"/>
        <v>100</v>
      </c>
      <c r="K197">
        <f t="shared" si="55"/>
        <v>1772.9780662518067</v>
      </c>
      <c r="M197">
        <f t="shared" si="51"/>
        <v>1</v>
      </c>
      <c r="N197">
        <f t="shared" si="52"/>
        <v>0.50762049296112188</v>
      </c>
      <c r="P197" s="8"/>
      <c r="R197" s="3">
        <f t="shared" si="46"/>
        <v>45208</v>
      </c>
      <c r="S197">
        <f t="shared" si="53"/>
        <v>99</v>
      </c>
      <c r="T197">
        <f t="shared" si="54"/>
        <v>50.762049296112188</v>
      </c>
      <c r="V197" s="3">
        <f t="shared" ca="1" si="56"/>
        <v>45341</v>
      </c>
      <c r="W197">
        <f t="shared" ca="1" si="61"/>
        <v>15015</v>
      </c>
      <c r="X197">
        <f t="shared" ca="1" si="61"/>
        <v>8353.121434683555</v>
      </c>
      <c r="Z197">
        <f t="shared" ca="1" si="62"/>
        <v>0.5563184438683686</v>
      </c>
      <c r="AB197" s="3">
        <f t="shared" ca="1" si="63"/>
        <v>45341</v>
      </c>
      <c r="AC197">
        <f t="shared" ca="1" si="64"/>
        <v>0.99615430833519902</v>
      </c>
    </row>
    <row r="198" spans="1:29" x14ac:dyDescent="0.25">
      <c r="A198" s="2">
        <v>45215</v>
      </c>
      <c r="B198">
        <v>88</v>
      </c>
      <c r="C198" s="2">
        <v>45215</v>
      </c>
      <c r="D198">
        <v>75</v>
      </c>
      <c r="E198" s="3">
        <f t="shared" si="65"/>
        <v>45215</v>
      </c>
      <c r="F198">
        <f t="shared" si="60"/>
        <v>88</v>
      </c>
      <c r="G198">
        <f t="shared" si="66"/>
        <v>220</v>
      </c>
      <c r="I198" s="3">
        <f t="shared" si="50"/>
        <v>45215</v>
      </c>
      <c r="J198">
        <f t="shared" si="50"/>
        <v>75</v>
      </c>
      <c r="K198">
        <f t="shared" si="55"/>
        <v>1779.3838481049847</v>
      </c>
      <c r="M198">
        <f t="shared" si="51"/>
        <v>1</v>
      </c>
      <c r="N198">
        <f t="shared" si="52"/>
        <v>0.50579305918646178</v>
      </c>
      <c r="P198" s="8"/>
      <c r="R198" s="3">
        <f t="shared" si="46"/>
        <v>45215</v>
      </c>
      <c r="S198">
        <f t="shared" si="53"/>
        <v>88</v>
      </c>
      <c r="T198">
        <f t="shared" si="54"/>
        <v>37.934479438984631</v>
      </c>
      <c r="V198" s="3">
        <f t="shared" ca="1" si="56"/>
        <v>45348</v>
      </c>
      <c r="W198">
        <f t="shared" ca="1" si="61"/>
        <v>15089</v>
      </c>
      <c r="X198">
        <f t="shared" ca="1" si="61"/>
        <v>8402.7124297705068</v>
      </c>
      <c r="Z198">
        <f t="shared" ca="1" si="62"/>
        <v>0.55687669360265801</v>
      </c>
      <c r="AB198" s="3">
        <f t="shared" ca="1" si="63"/>
        <v>45348</v>
      </c>
      <c r="AC198">
        <f t="shared" ca="1" si="64"/>
        <v>0.99715392084862298</v>
      </c>
    </row>
    <row r="199" spans="1:29" x14ac:dyDescent="0.25">
      <c r="A199" s="2">
        <v>45222</v>
      </c>
      <c r="B199">
        <v>76</v>
      </c>
      <c r="C199" s="2">
        <v>45222</v>
      </c>
      <c r="D199">
        <v>109</v>
      </c>
      <c r="E199" s="3">
        <f t="shared" si="65"/>
        <v>45222</v>
      </c>
      <c r="F199">
        <f t="shared" si="60"/>
        <v>76</v>
      </c>
      <c r="G199">
        <f t="shared" si="66"/>
        <v>220</v>
      </c>
      <c r="I199" s="3">
        <f t="shared" si="50"/>
        <v>45222</v>
      </c>
      <c r="J199">
        <f t="shared" si="50"/>
        <v>109</v>
      </c>
      <c r="K199">
        <f t="shared" si="55"/>
        <v>1785.812774091715</v>
      </c>
      <c r="M199">
        <f t="shared" si="51"/>
        <v>1</v>
      </c>
      <c r="N199">
        <f t="shared" si="52"/>
        <v>0.5039722041733905</v>
      </c>
      <c r="P199" s="8"/>
      <c r="R199" s="3">
        <f t="shared" si="46"/>
        <v>45222</v>
      </c>
      <c r="S199">
        <f t="shared" si="53"/>
        <v>76</v>
      </c>
      <c r="T199">
        <f t="shared" si="54"/>
        <v>54.932970254899566</v>
      </c>
      <c r="V199" s="3">
        <f t="shared" ca="1" si="56"/>
        <v>45355</v>
      </c>
      <c r="W199">
        <f t="shared" ca="1" si="61"/>
        <v>15150</v>
      </c>
      <c r="X199">
        <f t="shared" ca="1" si="61"/>
        <v>8447.8895429176064</v>
      </c>
      <c r="Z199">
        <f t="shared" ca="1" si="62"/>
        <v>0.55761647147970994</v>
      </c>
      <c r="AB199" s="3">
        <f t="shared" ca="1" si="63"/>
        <v>45355</v>
      </c>
      <c r="AC199">
        <f t="shared" ca="1" si="64"/>
        <v>0.99847858108155019</v>
      </c>
    </row>
    <row r="200" spans="1:29" x14ac:dyDescent="0.25">
      <c r="A200" s="2">
        <v>45229</v>
      </c>
      <c r="B200">
        <v>83</v>
      </c>
      <c r="C200" s="2">
        <v>45229</v>
      </c>
      <c r="D200">
        <v>88</v>
      </c>
      <c r="E200" s="3">
        <f t="shared" si="65"/>
        <v>45229</v>
      </c>
      <c r="F200">
        <f t="shared" si="60"/>
        <v>83</v>
      </c>
      <c r="G200">
        <f t="shared" si="66"/>
        <v>220</v>
      </c>
      <c r="I200" s="3">
        <f t="shared" si="50"/>
        <v>45229</v>
      </c>
      <c r="J200">
        <f t="shared" si="50"/>
        <v>88</v>
      </c>
      <c r="K200">
        <f t="shared" si="55"/>
        <v>1792.26492783191</v>
      </c>
      <c r="M200">
        <f t="shared" si="51"/>
        <v>1</v>
      </c>
      <c r="N200">
        <f t="shared" si="52"/>
        <v>0.50215790423836626</v>
      </c>
      <c r="P200" s="8"/>
      <c r="R200" s="3">
        <f t="shared" si="46"/>
        <v>45229</v>
      </c>
      <c r="S200">
        <f t="shared" si="53"/>
        <v>83</v>
      </c>
      <c r="T200">
        <f t="shared" si="54"/>
        <v>44.189895572976233</v>
      </c>
      <c r="V200" s="3">
        <f ca="1">OFFSET(A199,$F$2,0)</f>
        <v>45362</v>
      </c>
      <c r="W200">
        <f ca="1">OFFSET(S199,$F$2,0)+W199</f>
        <v>15207</v>
      </c>
      <c r="X200">
        <f ca="1">OFFSET(T199,$F$2,0)+X199</f>
        <v>8492.4351176705022</v>
      </c>
      <c r="Z200">
        <f ca="1">X200/$W200</f>
        <v>0.5584556531643653</v>
      </c>
      <c r="AB200" s="3">
        <f ca="1">V200</f>
        <v>45362</v>
      </c>
      <c r="AC200">
        <f ca="1">Z200/OFFSET(Z$9, $G$2-1,0)</f>
        <v>0.99998123564901809</v>
      </c>
    </row>
    <row r="201" spans="1:29" x14ac:dyDescent="0.25">
      <c r="A201" s="2">
        <v>45236</v>
      </c>
      <c r="B201">
        <v>86</v>
      </c>
      <c r="C201" s="2">
        <v>45236</v>
      </c>
      <c r="D201">
        <v>92</v>
      </c>
      <c r="E201" s="3">
        <f t="shared" si="65"/>
        <v>45236</v>
      </c>
      <c r="F201">
        <f t="shared" si="60"/>
        <v>86</v>
      </c>
      <c r="G201">
        <f t="shared" si="66"/>
        <v>220</v>
      </c>
      <c r="I201" s="3">
        <f t="shared" si="50"/>
        <v>45236</v>
      </c>
      <c r="J201">
        <f t="shared" si="50"/>
        <v>92</v>
      </c>
      <c r="K201">
        <f t="shared" si="55"/>
        <v>1798.7403932476013</v>
      </c>
      <c r="M201">
        <f t="shared" si="51"/>
        <v>1</v>
      </c>
      <c r="N201">
        <f t="shared" si="52"/>
        <v>0.50035013578310816</v>
      </c>
      <c r="P201" s="8"/>
      <c r="R201" s="3">
        <f t="shared" ref="R201:R249" si="67">A201</f>
        <v>45236</v>
      </c>
      <c r="S201">
        <f t="shared" si="53"/>
        <v>86</v>
      </c>
      <c r="T201">
        <f t="shared" si="54"/>
        <v>46.03221249204595</v>
      </c>
      <c r="V201" s="3">
        <f t="shared" ref="V201:V247" ca="1" si="68">OFFSET(A200,$F$2,0)</f>
        <v>45369</v>
      </c>
      <c r="W201">
        <f t="shared" ref="W201:X247" ca="1" si="69">OFFSET(S200,$F$2,0)+W200</f>
        <v>15284</v>
      </c>
      <c r="X201">
        <f t="shared" ca="1" si="69"/>
        <v>8534.4842646340894</v>
      </c>
      <c r="Z201">
        <f t="shared" ref="Z201:Z247" ca="1" si="70">X201/$W201</f>
        <v>0.55839336983996923</v>
      </c>
      <c r="AB201" s="3">
        <f t="shared" ref="AB201:AB247" ca="1" si="71">V201</f>
        <v>45369</v>
      </c>
      <c r="AC201">
        <f t="shared" ref="AC201:AC247" ca="1" si="72">Z201/OFFSET(Z$9, $G$2-1,0)</f>
        <v>0.99986970995250657</v>
      </c>
    </row>
    <row r="202" spans="1:29" x14ac:dyDescent="0.25">
      <c r="A202" s="2">
        <v>45243</v>
      </c>
      <c r="B202">
        <v>94</v>
      </c>
      <c r="C202" s="2">
        <v>45243</v>
      </c>
      <c r="D202">
        <v>89</v>
      </c>
      <c r="E202" s="3">
        <f t="shared" si="65"/>
        <v>45243</v>
      </c>
      <c r="F202">
        <f t="shared" si="60"/>
        <v>94</v>
      </c>
      <c r="G202">
        <f t="shared" si="66"/>
        <v>220</v>
      </c>
      <c r="I202" s="3">
        <f t="shared" ref="I202:J249" si="73">C202</f>
        <v>45243</v>
      </c>
      <c r="J202">
        <f t="shared" si="73"/>
        <v>89</v>
      </c>
      <c r="K202">
        <f t="shared" si="55"/>
        <v>1805.2392545640319</v>
      </c>
      <c r="M202">
        <f t="shared" ref="M202:M249" si="74">M201*B$3</f>
        <v>1</v>
      </c>
      <c r="N202">
        <f t="shared" ref="N202:N249" si="75">N201*C$3</f>
        <v>0.49854887529428893</v>
      </c>
      <c r="P202" s="8"/>
      <c r="R202" s="3">
        <f t="shared" si="67"/>
        <v>45243</v>
      </c>
      <c r="S202">
        <f t="shared" ref="S202:S249" si="76">(B202+P202)*M202</f>
        <v>94</v>
      </c>
      <c r="T202">
        <f t="shared" ref="T202:T249" si="77">D202*N202</f>
        <v>44.370849901191711</v>
      </c>
      <c r="V202" s="3">
        <f t="shared" ca="1" si="68"/>
        <v>45376</v>
      </c>
      <c r="W202">
        <f t="shared" ca="1" si="69"/>
        <v>15353</v>
      </c>
      <c r="X202">
        <f t="shared" ca="1" si="69"/>
        <v>8567.5369498835425</v>
      </c>
      <c r="Z202">
        <f t="shared" ca="1" si="70"/>
        <v>0.55803666709330702</v>
      </c>
      <c r="AB202" s="3">
        <f t="shared" ca="1" si="71"/>
        <v>45376</v>
      </c>
      <c r="AC202">
        <f t="shared" ca="1" si="72"/>
        <v>0.99923099128013659</v>
      </c>
    </row>
    <row r="203" spans="1:29" x14ac:dyDescent="0.25">
      <c r="A203" s="2">
        <v>45250</v>
      </c>
      <c r="B203">
        <v>73</v>
      </c>
      <c r="C203" s="2">
        <v>45250</v>
      </c>
      <c r="D203">
        <v>106</v>
      </c>
      <c r="E203" s="3">
        <f t="shared" si="65"/>
        <v>45250</v>
      </c>
      <c r="F203">
        <f t="shared" si="60"/>
        <v>73</v>
      </c>
      <c r="G203">
        <f t="shared" si="66"/>
        <v>220</v>
      </c>
      <c r="I203" s="3">
        <f t="shared" si="73"/>
        <v>45250</v>
      </c>
      <c r="J203">
        <f t="shared" si="73"/>
        <v>106</v>
      </c>
      <c r="K203">
        <f t="shared" ref="K203:K249" si="78">K202/$C$3</f>
        <v>1811.7615963107507</v>
      </c>
      <c r="M203">
        <f t="shared" si="74"/>
        <v>1</v>
      </c>
      <c r="N203">
        <f t="shared" si="75"/>
        <v>0.49675409934322945</v>
      </c>
      <c r="P203" s="8"/>
      <c r="R203" s="3">
        <f t="shared" si="67"/>
        <v>45250</v>
      </c>
      <c r="S203">
        <f t="shared" si="76"/>
        <v>73</v>
      </c>
      <c r="T203">
        <f t="shared" si="77"/>
        <v>52.655934530382325</v>
      </c>
      <c r="V203" s="3">
        <f t="shared" ca="1" si="68"/>
        <v>45383</v>
      </c>
      <c r="W203">
        <f t="shared" ca="1" si="69"/>
        <v>15432</v>
      </c>
      <c r="X203">
        <f t="shared" ca="1" si="69"/>
        <v>8610.6754525480155</v>
      </c>
      <c r="Z203">
        <f t="shared" ca="1" si="70"/>
        <v>0.5579753403672898</v>
      </c>
      <c r="AB203" s="3">
        <f t="shared" ca="1" si="71"/>
        <v>45383</v>
      </c>
      <c r="AC203">
        <f t="shared" ca="1" si="72"/>
        <v>0.99912117848674198</v>
      </c>
    </row>
    <row r="204" spans="1:29" x14ac:dyDescent="0.25">
      <c r="A204" s="2">
        <v>45257</v>
      </c>
      <c r="B204">
        <v>98</v>
      </c>
      <c r="C204" s="2">
        <v>45257</v>
      </c>
      <c r="D204">
        <v>105</v>
      </c>
      <c r="E204" s="3">
        <f t="shared" ref="E204:E235" si="79">A204</f>
        <v>45257</v>
      </c>
      <c r="F204">
        <f t="shared" si="60"/>
        <v>98</v>
      </c>
      <c r="G204">
        <f t="shared" si="66"/>
        <v>220</v>
      </c>
      <c r="I204" s="3">
        <f t="shared" si="73"/>
        <v>45257</v>
      </c>
      <c r="J204">
        <f t="shared" si="73"/>
        <v>105</v>
      </c>
      <c r="K204">
        <f t="shared" si="78"/>
        <v>1818.3075033227126</v>
      </c>
      <c r="M204">
        <f t="shared" si="74"/>
        <v>1</v>
      </c>
      <c r="N204">
        <f t="shared" si="75"/>
        <v>0.49496578458559382</v>
      </c>
      <c r="P204" s="8"/>
      <c r="R204" s="3">
        <f t="shared" si="67"/>
        <v>45257</v>
      </c>
      <c r="S204">
        <f t="shared" si="76"/>
        <v>98</v>
      </c>
      <c r="T204">
        <f t="shared" si="77"/>
        <v>51.971407381487353</v>
      </c>
      <c r="V204" s="3">
        <f t="shared" ca="1" si="68"/>
        <v>45390</v>
      </c>
      <c r="W204">
        <f t="shared" ca="1" si="69"/>
        <v>15499</v>
      </c>
      <c r="X204">
        <f t="shared" ca="1" si="69"/>
        <v>8649.4989916943596</v>
      </c>
      <c r="Z204">
        <f t="shared" ca="1" si="70"/>
        <v>0.55806819741237235</v>
      </c>
      <c r="AB204" s="3">
        <f t="shared" ca="1" si="71"/>
        <v>45390</v>
      </c>
      <c r="AC204">
        <f t="shared" ca="1" si="72"/>
        <v>0.99928745006471631</v>
      </c>
    </row>
    <row r="205" spans="1:29" x14ac:dyDescent="0.25">
      <c r="A205" s="2">
        <v>45264</v>
      </c>
      <c r="B205">
        <v>99</v>
      </c>
      <c r="C205" s="2">
        <v>45264</v>
      </c>
      <c r="D205">
        <v>105</v>
      </c>
      <c r="E205" s="3">
        <f t="shared" si="79"/>
        <v>45264</v>
      </c>
      <c r="F205">
        <f t="shared" si="60"/>
        <v>99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105</v>
      </c>
      <c r="K205">
        <f t="shared" si="78"/>
        <v>1824.8770607413817</v>
      </c>
      <c r="M205">
        <f t="shared" si="74"/>
        <v>1</v>
      </c>
      <c r="N205">
        <f t="shared" si="75"/>
        <v>0.49318390776108567</v>
      </c>
      <c r="P205" s="8"/>
      <c r="R205" s="3">
        <f t="shared" si="67"/>
        <v>45264</v>
      </c>
      <c r="S205">
        <f t="shared" si="76"/>
        <v>99</v>
      </c>
      <c r="T205">
        <f t="shared" si="77"/>
        <v>51.784310314913995</v>
      </c>
      <c r="V205" s="3">
        <f t="shared" ca="1" si="68"/>
        <v>45397</v>
      </c>
      <c r="W205">
        <f t="shared" ca="1" si="69"/>
        <v>15577</v>
      </c>
      <c r="X205">
        <f t="shared" ca="1" si="69"/>
        <v>8688.643287223651</v>
      </c>
      <c r="Z205">
        <f t="shared" ca="1" si="70"/>
        <v>0.55778669109736478</v>
      </c>
      <c r="AB205" s="3">
        <f t="shared" ca="1" si="71"/>
        <v>45397</v>
      </c>
      <c r="AC205">
        <f t="shared" ca="1" si="72"/>
        <v>0.99878337954250174</v>
      </c>
    </row>
    <row r="206" spans="1:29" x14ac:dyDescent="0.25">
      <c r="A206" s="2">
        <v>45271</v>
      </c>
      <c r="B206">
        <v>94</v>
      </c>
      <c r="C206" s="2">
        <v>45271</v>
      </c>
      <c r="D206">
        <v>92</v>
      </c>
      <c r="E206" s="3">
        <f t="shared" si="79"/>
        <v>45271</v>
      </c>
      <c r="F206">
        <f t="shared" si="60"/>
        <v>94</v>
      </c>
      <c r="G206">
        <f t="shared" si="80"/>
        <v>220</v>
      </c>
      <c r="I206" s="3">
        <f t="shared" si="73"/>
        <v>45271</v>
      </c>
      <c r="J206">
        <f t="shared" si="73"/>
        <v>92</v>
      </c>
      <c r="K206">
        <f t="shared" si="78"/>
        <v>1831.4703540158389</v>
      </c>
      <c r="M206">
        <f t="shared" si="74"/>
        <v>1</v>
      </c>
      <c r="N206">
        <f t="shared" si="75"/>
        <v>0.49140844569314573</v>
      </c>
      <c r="P206" s="8"/>
      <c r="R206" s="3">
        <f t="shared" si="67"/>
        <v>45271</v>
      </c>
      <c r="S206">
        <f t="shared" si="76"/>
        <v>94</v>
      </c>
      <c r="T206">
        <f t="shared" si="77"/>
        <v>45.209577003769411</v>
      </c>
      <c r="V206" s="3">
        <f t="shared" ca="1" si="68"/>
        <v>45404</v>
      </c>
      <c r="W206">
        <f t="shared" ca="1" si="69"/>
        <v>15643</v>
      </c>
      <c r="X206">
        <f t="shared" ca="1" si="69"/>
        <v>8726.7289367933809</v>
      </c>
      <c r="Z206">
        <f t="shared" ca="1" si="70"/>
        <v>0.55786798803256288</v>
      </c>
      <c r="AB206" s="3">
        <f t="shared" ca="1" si="71"/>
        <v>45404</v>
      </c>
      <c r="AC206">
        <f t="shared" ca="1" si="72"/>
        <v>0.99892895136947357</v>
      </c>
    </row>
    <row r="207" spans="1:29" x14ac:dyDescent="0.25">
      <c r="A207" s="2">
        <v>45278</v>
      </c>
      <c r="B207">
        <v>94</v>
      </c>
      <c r="C207" s="2">
        <v>45278</v>
      </c>
      <c r="D207">
        <v>107</v>
      </c>
      <c r="E207" s="3">
        <f t="shared" si="79"/>
        <v>45278</v>
      </c>
      <c r="F207">
        <f t="shared" si="60"/>
        <v>94</v>
      </c>
      <c r="G207">
        <f t="shared" si="80"/>
        <v>220</v>
      </c>
      <c r="I207" s="3">
        <f t="shared" si="73"/>
        <v>45278</v>
      </c>
      <c r="J207">
        <f t="shared" si="73"/>
        <v>107</v>
      </c>
      <c r="K207">
        <f t="shared" si="78"/>
        <v>1838.0874689038931</v>
      </c>
      <c r="M207">
        <f t="shared" si="74"/>
        <v>1</v>
      </c>
      <c r="N207">
        <f t="shared" si="75"/>
        <v>0.48963937528865037</v>
      </c>
      <c r="P207" s="8"/>
      <c r="R207" s="3">
        <f t="shared" si="67"/>
        <v>45278</v>
      </c>
      <c r="S207">
        <f t="shared" si="76"/>
        <v>94</v>
      </c>
      <c r="T207">
        <f t="shared" si="77"/>
        <v>52.391413155885587</v>
      </c>
      <c r="V207" s="3">
        <f t="shared" ca="1" si="68"/>
        <v>45411</v>
      </c>
      <c r="W207">
        <f t="shared" ca="1" si="69"/>
        <v>15707</v>
      </c>
      <c r="X207">
        <f t="shared" ca="1" si="69"/>
        <v>8771.535648126699</v>
      </c>
      <c r="Z207">
        <f t="shared" ca="1" si="70"/>
        <v>0.55844754874429869</v>
      </c>
      <c r="AB207" s="3">
        <f t="shared" ca="1" si="71"/>
        <v>45411</v>
      </c>
      <c r="AC207">
        <f t="shared" ca="1" si="72"/>
        <v>0.99996672372144335</v>
      </c>
    </row>
    <row r="208" spans="1:29" x14ac:dyDescent="0.25">
      <c r="A208" s="2">
        <v>45285</v>
      </c>
      <c r="B208">
        <v>101</v>
      </c>
      <c r="C208" s="2">
        <v>45285</v>
      </c>
      <c r="D208">
        <v>111</v>
      </c>
      <c r="E208" s="3">
        <f t="shared" si="79"/>
        <v>45285</v>
      </c>
      <c r="F208">
        <f t="shared" si="60"/>
        <v>101</v>
      </c>
      <c r="G208">
        <f t="shared" si="80"/>
        <v>220</v>
      </c>
      <c r="I208" s="3">
        <f t="shared" si="73"/>
        <v>45285</v>
      </c>
      <c r="J208">
        <f t="shared" si="73"/>
        <v>111</v>
      </c>
      <c r="K208">
        <f t="shared" si="78"/>
        <v>1844.7284914731968</v>
      </c>
      <c r="M208">
        <f t="shared" si="74"/>
        <v>1</v>
      </c>
      <c r="N208">
        <f t="shared" si="75"/>
        <v>0.48787667353761122</v>
      </c>
      <c r="P208" s="8"/>
      <c r="R208" s="3">
        <f t="shared" si="67"/>
        <v>45285</v>
      </c>
      <c r="S208">
        <f t="shared" si="76"/>
        <v>101</v>
      </c>
      <c r="T208">
        <f t="shared" si="77"/>
        <v>54.154310762674847</v>
      </c>
      <c r="V208" s="3">
        <f t="shared" ca="1" si="68"/>
        <v>45418</v>
      </c>
      <c r="W208">
        <f t="shared" ca="1" si="69"/>
        <v>15777</v>
      </c>
      <c r="X208">
        <f t="shared" ca="1" si="69"/>
        <v>8809.8031399888569</v>
      </c>
      <c r="Z208">
        <f t="shared" ca="1" si="70"/>
        <v>0.55839533117759121</v>
      </c>
      <c r="AB208" s="3">
        <f t="shared" ca="1" si="71"/>
        <v>45418</v>
      </c>
      <c r="AC208">
        <f t="shared" ca="1" si="72"/>
        <v>0.99987322196068062</v>
      </c>
    </row>
    <row r="209" spans="1:29" x14ac:dyDescent="0.25">
      <c r="A209" s="2">
        <v>45292</v>
      </c>
      <c r="B209">
        <v>102</v>
      </c>
      <c r="C209" s="2">
        <v>45292</v>
      </c>
      <c r="D209">
        <v>88</v>
      </c>
      <c r="E209" s="3">
        <f t="shared" si="79"/>
        <v>45292</v>
      </c>
      <c r="F209">
        <f t="shared" si="60"/>
        <v>102</v>
      </c>
      <c r="G209">
        <f t="shared" si="80"/>
        <v>220</v>
      </c>
      <c r="I209" s="3">
        <f t="shared" si="73"/>
        <v>45292</v>
      </c>
      <c r="J209">
        <f t="shared" si="73"/>
        <v>88</v>
      </c>
      <c r="K209">
        <f t="shared" si="78"/>
        <v>1851.3935081023653</v>
      </c>
      <c r="M209">
        <f t="shared" si="74"/>
        <v>1</v>
      </c>
      <c r="N209">
        <f t="shared" si="75"/>
        <v>0.48612031751287577</v>
      </c>
      <c r="P209" s="8"/>
      <c r="R209" s="3">
        <f t="shared" si="67"/>
        <v>45292</v>
      </c>
      <c r="S209">
        <f t="shared" si="76"/>
        <v>102</v>
      </c>
      <c r="T209">
        <f t="shared" si="77"/>
        <v>42.778587941133068</v>
      </c>
      <c r="V209" s="3">
        <f t="shared" ca="1" si="68"/>
        <v>45425</v>
      </c>
      <c r="W209">
        <f t="shared" ca="1" si="69"/>
        <v>15839</v>
      </c>
      <c r="X209">
        <f t="shared" ca="1" si="69"/>
        <v>8844.7553914726905</v>
      </c>
      <c r="Z209">
        <f t="shared" ca="1" si="70"/>
        <v>0.55841627574169395</v>
      </c>
      <c r="AB209" s="3">
        <f t="shared" ca="1" si="71"/>
        <v>45425</v>
      </c>
      <c r="AC209">
        <f t="shared" ca="1" si="72"/>
        <v>0.99991072569257577</v>
      </c>
    </row>
    <row r="210" spans="1:29" x14ac:dyDescent="0.25">
      <c r="A210" s="2">
        <v>45299</v>
      </c>
      <c r="B210">
        <v>90</v>
      </c>
      <c r="C210" s="2">
        <v>45299</v>
      </c>
      <c r="D210">
        <v>90</v>
      </c>
      <c r="E210" s="3">
        <f t="shared" si="79"/>
        <v>45299</v>
      </c>
      <c r="F210">
        <f t="shared" si="60"/>
        <v>90</v>
      </c>
      <c r="G210">
        <f t="shared" si="80"/>
        <v>220</v>
      </c>
      <c r="I210" s="3">
        <f t="shared" si="73"/>
        <v>45299</v>
      </c>
      <c r="J210">
        <f t="shared" si="73"/>
        <v>90</v>
      </c>
      <c r="K210">
        <f t="shared" si="78"/>
        <v>1858.0826054821009</v>
      </c>
      <c r="M210">
        <f t="shared" si="74"/>
        <v>1</v>
      </c>
      <c r="N210">
        <f t="shared" si="75"/>
        <v>0.48437028436982937</v>
      </c>
      <c r="P210" s="8"/>
      <c r="R210" s="3">
        <f t="shared" si="67"/>
        <v>45299</v>
      </c>
      <c r="S210">
        <f t="shared" si="76"/>
        <v>90</v>
      </c>
      <c r="T210">
        <f t="shared" si="77"/>
        <v>43.593325593284646</v>
      </c>
      <c r="V210" s="3">
        <f t="shared" ca="1" si="68"/>
        <v>45432</v>
      </c>
      <c r="W210">
        <f t="shared" ca="1" si="69"/>
        <v>15910</v>
      </c>
      <c r="X210">
        <f t="shared" ca="1" si="69"/>
        <v>8892.2459688069957</v>
      </c>
      <c r="Z210">
        <f t="shared" ca="1" si="70"/>
        <v>0.55890923751143906</v>
      </c>
      <c r="AB210" s="3">
        <f t="shared" ca="1" si="71"/>
        <v>45432</v>
      </c>
      <c r="AC210">
        <f t="shared" ca="1" si="72"/>
        <v>1.0007934323441143</v>
      </c>
    </row>
    <row r="211" spans="1:29" x14ac:dyDescent="0.25">
      <c r="A211" s="2">
        <v>45306</v>
      </c>
      <c r="B211">
        <v>79</v>
      </c>
      <c r="C211" s="2">
        <v>45306</v>
      </c>
      <c r="D211">
        <v>84</v>
      </c>
      <c r="E211" s="3">
        <f t="shared" si="79"/>
        <v>45306</v>
      </c>
      <c r="F211">
        <f t="shared" si="60"/>
        <v>79</v>
      </c>
      <c r="G211">
        <f t="shared" si="80"/>
        <v>220</v>
      </c>
      <c r="I211" s="3">
        <f t="shared" si="73"/>
        <v>45306</v>
      </c>
      <c r="J211">
        <f t="shared" si="73"/>
        <v>84</v>
      </c>
      <c r="K211">
        <f t="shared" si="78"/>
        <v>1864.7958706163197</v>
      </c>
      <c r="M211">
        <f t="shared" si="74"/>
        <v>1</v>
      </c>
      <c r="N211">
        <f t="shared" si="75"/>
        <v>0.48262655134609794</v>
      </c>
      <c r="P211" s="8"/>
      <c r="R211" s="3">
        <f t="shared" si="67"/>
        <v>45306</v>
      </c>
      <c r="S211">
        <f t="shared" si="76"/>
        <v>79</v>
      </c>
      <c r="T211">
        <f t="shared" si="77"/>
        <v>40.540630313072228</v>
      </c>
      <c r="V211" s="3">
        <f t="shared" ca="1" si="68"/>
        <v>45439</v>
      </c>
      <c r="W211">
        <f t="shared" ca="1" si="69"/>
        <v>15974</v>
      </c>
      <c r="X211">
        <f t="shared" ca="1" si="69"/>
        <v>8935.5096133838215</v>
      </c>
      <c r="Z211">
        <f t="shared" ca="1" si="70"/>
        <v>0.55937834064002889</v>
      </c>
      <c r="AB211" s="3">
        <f t="shared" ca="1" si="71"/>
        <v>45439</v>
      </c>
      <c r="AC211">
        <f t="shared" ca="1" si="72"/>
        <v>1.0016334172623724</v>
      </c>
    </row>
    <row r="212" spans="1:29" x14ac:dyDescent="0.25">
      <c r="A212" s="2">
        <v>45313</v>
      </c>
      <c r="B212">
        <v>85</v>
      </c>
      <c r="C212" s="2">
        <v>45313</v>
      </c>
      <c r="D212">
        <v>114</v>
      </c>
      <c r="E212" s="3">
        <f t="shared" si="79"/>
        <v>45313</v>
      </c>
      <c r="F212">
        <f t="shared" ref="F212:F249" si="81">B212</f>
        <v>85</v>
      </c>
      <c r="G212">
        <f t="shared" si="80"/>
        <v>220</v>
      </c>
      <c r="I212" s="3">
        <f t="shared" si="73"/>
        <v>45313</v>
      </c>
      <c r="J212">
        <f t="shared" si="73"/>
        <v>114</v>
      </c>
      <c r="K212">
        <f t="shared" si="78"/>
        <v>1871.5333908232835</v>
      </c>
      <c r="M212">
        <f t="shared" si="74"/>
        <v>1</v>
      </c>
      <c r="N212">
        <f t="shared" si="75"/>
        <v>0.48088909576125199</v>
      </c>
      <c r="P212" s="8"/>
      <c r="R212" s="3">
        <f t="shared" si="67"/>
        <v>45313</v>
      </c>
      <c r="S212">
        <f t="shared" si="76"/>
        <v>85</v>
      </c>
      <c r="T212">
        <f t="shared" si="77"/>
        <v>54.821356916782726</v>
      </c>
      <c r="V212" s="3">
        <f t="shared" ca="1" si="68"/>
        <v>45446</v>
      </c>
      <c r="W212">
        <f t="shared" ca="1" si="69"/>
        <v>16040</v>
      </c>
      <c r="X212">
        <f t="shared" ca="1" si="69"/>
        <v>8975.4742247964787</v>
      </c>
      <c r="Z212">
        <f t="shared" ca="1" si="70"/>
        <v>0.55956821850352112</v>
      </c>
      <c r="AB212" s="3">
        <f t="shared" ca="1" si="71"/>
        <v>45446</v>
      </c>
      <c r="AC212">
        <f t="shared" ca="1" si="72"/>
        <v>1.0019734161494487</v>
      </c>
    </row>
    <row r="213" spans="1:29" x14ac:dyDescent="0.25">
      <c r="A213" s="2">
        <v>45320</v>
      </c>
      <c r="B213">
        <v>83</v>
      </c>
      <c r="C213" s="2">
        <v>45320</v>
      </c>
      <c r="D213">
        <v>107</v>
      </c>
      <c r="E213" s="3">
        <f t="shared" si="79"/>
        <v>45320</v>
      </c>
      <c r="F213">
        <f t="shared" si="81"/>
        <v>83</v>
      </c>
      <c r="G213">
        <f t="shared" si="80"/>
        <v>220</v>
      </c>
      <c r="I213" s="3">
        <f t="shared" si="73"/>
        <v>45320</v>
      </c>
      <c r="J213">
        <f t="shared" si="73"/>
        <v>107</v>
      </c>
      <c r="K213">
        <f t="shared" si="78"/>
        <v>1878.295253736736</v>
      </c>
      <c r="M213">
        <f t="shared" si="74"/>
        <v>1</v>
      </c>
      <c r="N213">
        <f t="shared" si="75"/>
        <v>0.47915789501651146</v>
      </c>
      <c r="P213" s="8"/>
      <c r="R213" s="3">
        <f t="shared" si="67"/>
        <v>45320</v>
      </c>
      <c r="S213">
        <f t="shared" si="76"/>
        <v>83</v>
      </c>
      <c r="T213">
        <f t="shared" si="77"/>
        <v>51.269894766766726</v>
      </c>
      <c r="V213" s="3">
        <f t="shared" ca="1" si="68"/>
        <v>45453</v>
      </c>
      <c r="W213">
        <f t="shared" ca="1" si="69"/>
        <v>16100</v>
      </c>
      <c r="X213">
        <f t="shared" ca="1" si="69"/>
        <v>9010.8207232921432</v>
      </c>
      <c r="Z213">
        <f t="shared" ca="1" si="70"/>
        <v>0.55967830579454303</v>
      </c>
      <c r="AB213" s="3">
        <f t="shared" ca="1" si="71"/>
        <v>45453</v>
      </c>
      <c r="AC213">
        <f t="shared" ca="1" si="72"/>
        <v>1.0021705405310921</v>
      </c>
    </row>
    <row r="214" spans="1:29" x14ac:dyDescent="0.25">
      <c r="A214" s="2">
        <v>45327</v>
      </c>
      <c r="B214">
        <v>87</v>
      </c>
      <c r="C214" s="2">
        <v>45327</v>
      </c>
      <c r="D214">
        <v>106</v>
      </c>
      <c r="E214" s="3">
        <f t="shared" si="79"/>
        <v>45327</v>
      </c>
      <c r="F214">
        <f t="shared" si="81"/>
        <v>87</v>
      </c>
      <c r="G214">
        <f t="shared" si="80"/>
        <v>220</v>
      </c>
      <c r="I214" s="3">
        <f t="shared" si="73"/>
        <v>45327</v>
      </c>
      <c r="J214">
        <f t="shared" si="73"/>
        <v>106</v>
      </c>
      <c r="K214">
        <f t="shared" si="78"/>
        <v>1885.0815473070413</v>
      </c>
      <c r="M214">
        <f t="shared" si="74"/>
        <v>1</v>
      </c>
      <c r="N214">
        <f t="shared" si="75"/>
        <v>0.47743292659445202</v>
      </c>
      <c r="P214" s="8"/>
      <c r="R214" s="3">
        <f t="shared" si="67"/>
        <v>45327</v>
      </c>
      <c r="S214">
        <f t="shared" si="76"/>
        <v>87</v>
      </c>
      <c r="T214">
        <f t="shared" si="77"/>
        <v>50.607890219011914</v>
      </c>
      <c r="V214" s="3">
        <f t="shared" ca="1" si="68"/>
        <v>45460</v>
      </c>
      <c r="W214">
        <f t="shared" ca="1" si="69"/>
        <v>16173</v>
      </c>
      <c r="X214">
        <f t="shared" ca="1" si="69"/>
        <v>9054.0646138846078</v>
      </c>
      <c r="Z214">
        <f t="shared" ca="1" si="70"/>
        <v>0.55982592060128655</v>
      </c>
      <c r="AB214" s="3">
        <f t="shared" ca="1" si="71"/>
        <v>45460</v>
      </c>
      <c r="AC214">
        <f t="shared" ca="1" si="72"/>
        <v>1.0024348623908694</v>
      </c>
    </row>
    <row r="215" spans="1:29" x14ac:dyDescent="0.25">
      <c r="A215" s="2">
        <v>45334</v>
      </c>
      <c r="B215">
        <v>92</v>
      </c>
      <c r="C215" s="2">
        <v>45334</v>
      </c>
      <c r="D215">
        <v>91</v>
      </c>
      <c r="E215" s="3">
        <f t="shared" si="79"/>
        <v>45334</v>
      </c>
      <c r="F215">
        <f t="shared" si="81"/>
        <v>92</v>
      </c>
      <c r="G215">
        <f t="shared" si="80"/>
        <v>220</v>
      </c>
      <c r="I215" s="3">
        <f t="shared" si="73"/>
        <v>45334</v>
      </c>
      <c r="J215">
        <f t="shared" si="73"/>
        <v>91</v>
      </c>
      <c r="K215">
        <f t="shared" si="78"/>
        <v>1891.8923598023298</v>
      </c>
      <c r="M215">
        <f t="shared" si="74"/>
        <v>1</v>
      </c>
      <c r="N215">
        <f t="shared" si="75"/>
        <v>0.47571416805871197</v>
      </c>
      <c r="P215" s="8"/>
      <c r="R215" s="3">
        <f t="shared" si="67"/>
        <v>45334</v>
      </c>
      <c r="S215">
        <f t="shared" si="76"/>
        <v>92</v>
      </c>
      <c r="T215">
        <f t="shared" si="77"/>
        <v>43.289989293342792</v>
      </c>
      <c r="V215" s="3">
        <f t="shared" ca="1" si="68"/>
        <v>45467</v>
      </c>
      <c r="W215">
        <f t="shared" ca="1" si="69"/>
        <v>16241</v>
      </c>
      <c r="X215">
        <f t="shared" ca="1" si="69"/>
        <v>9092.2665343219742</v>
      </c>
      <c r="Z215">
        <f t="shared" ca="1" si="70"/>
        <v>0.55983415641413548</v>
      </c>
      <c r="AB215" s="3">
        <f t="shared" ca="1" si="71"/>
        <v>45467</v>
      </c>
      <c r="AC215">
        <f t="shared" ca="1" si="72"/>
        <v>1.0024496095928406</v>
      </c>
    </row>
    <row r="216" spans="1:29" x14ac:dyDescent="0.25">
      <c r="A216" s="2">
        <v>45341</v>
      </c>
      <c r="B216">
        <v>83</v>
      </c>
      <c r="C216" s="2">
        <v>45341</v>
      </c>
      <c r="D216">
        <v>110</v>
      </c>
      <c r="E216" s="3">
        <f t="shared" si="79"/>
        <v>45341</v>
      </c>
      <c r="F216">
        <f t="shared" si="81"/>
        <v>83</v>
      </c>
      <c r="G216">
        <f t="shared" si="80"/>
        <v>220</v>
      </c>
      <c r="I216" s="3">
        <f t="shared" si="73"/>
        <v>45341</v>
      </c>
      <c r="J216">
        <f t="shared" si="73"/>
        <v>110</v>
      </c>
      <c r="K216">
        <f t="shared" si="78"/>
        <v>1898.7277798096445</v>
      </c>
      <c r="M216">
        <f t="shared" si="74"/>
        <v>1</v>
      </c>
      <c r="N216">
        <f t="shared" si="75"/>
        <v>0.4740015970537006</v>
      </c>
      <c r="P216" s="8"/>
      <c r="R216" s="3">
        <f t="shared" si="67"/>
        <v>45341</v>
      </c>
      <c r="S216">
        <f t="shared" si="76"/>
        <v>83</v>
      </c>
      <c r="T216">
        <f t="shared" si="77"/>
        <v>52.140175675907066</v>
      </c>
      <c r="V216" s="3">
        <f t="shared" ca="1" si="68"/>
        <v>45474</v>
      </c>
      <c r="W216">
        <f t="shared" ca="1" si="69"/>
        <v>16298</v>
      </c>
      <c r="X216">
        <f t="shared" ca="1" si="69"/>
        <v>9129.888318618745</v>
      </c>
      <c r="Z216">
        <f t="shared" ca="1" si="70"/>
        <v>0.56018458207256994</v>
      </c>
      <c r="AB216" s="3">
        <f t="shared" ca="1" si="71"/>
        <v>45474</v>
      </c>
      <c r="AC216">
        <f t="shared" ca="1" si="72"/>
        <v>1.0030770883925249</v>
      </c>
    </row>
    <row r="217" spans="1:29" x14ac:dyDescent="0.25">
      <c r="A217" s="2">
        <v>45348</v>
      </c>
      <c r="B217">
        <v>74</v>
      </c>
      <c r="C217" s="2">
        <v>45348</v>
      </c>
      <c r="D217">
        <v>105</v>
      </c>
      <c r="E217" s="3">
        <f t="shared" si="79"/>
        <v>45348</v>
      </c>
      <c r="F217">
        <f t="shared" si="81"/>
        <v>74</v>
      </c>
      <c r="G217">
        <f t="shared" si="80"/>
        <v>220</v>
      </c>
      <c r="I217" s="3">
        <f t="shared" si="73"/>
        <v>45348</v>
      </c>
      <c r="J217">
        <f t="shared" si="73"/>
        <v>105</v>
      </c>
      <c r="K217">
        <f t="shared" si="78"/>
        <v>1905.5878962360946</v>
      </c>
      <c r="M217">
        <f t="shared" si="74"/>
        <v>1</v>
      </c>
      <c r="N217">
        <f t="shared" si="75"/>
        <v>0.47229519130430725</v>
      </c>
      <c r="P217" s="8"/>
      <c r="R217" s="3">
        <f t="shared" si="67"/>
        <v>45348</v>
      </c>
      <c r="S217">
        <f t="shared" si="76"/>
        <v>74</v>
      </c>
      <c r="T217">
        <f t="shared" si="77"/>
        <v>49.590995086952262</v>
      </c>
      <c r="V217" s="3">
        <f t="shared" ca="1" si="68"/>
        <v>45481</v>
      </c>
      <c r="W217">
        <f t="shared" ca="1" si="69"/>
        <v>16373</v>
      </c>
      <c r="X217">
        <f t="shared" ca="1" si="69"/>
        <v>9163.8465378216188</v>
      </c>
      <c r="Z217">
        <f t="shared" ca="1" si="70"/>
        <v>0.55969257544870332</v>
      </c>
      <c r="AB217" s="3">
        <f t="shared" ca="1" si="71"/>
        <v>45481</v>
      </c>
      <c r="AC217">
        <f t="shared" ca="1" si="72"/>
        <v>1.0021960920432287</v>
      </c>
    </row>
    <row r="218" spans="1:29" x14ac:dyDescent="0.25">
      <c r="A218" s="2">
        <v>45355</v>
      </c>
      <c r="B218">
        <v>61</v>
      </c>
      <c r="C218" s="2">
        <v>45355</v>
      </c>
      <c r="D218">
        <v>96</v>
      </c>
      <c r="E218" s="3">
        <f t="shared" si="79"/>
        <v>45355</v>
      </c>
      <c r="F218">
        <f t="shared" si="81"/>
        <v>61</v>
      </c>
      <c r="G218">
        <f t="shared" si="80"/>
        <v>220</v>
      </c>
      <c r="I218" s="3">
        <f t="shared" si="73"/>
        <v>45355</v>
      </c>
      <c r="J218">
        <f t="shared" si="73"/>
        <v>96</v>
      </c>
      <c r="K218">
        <f t="shared" si="78"/>
        <v>1912.4727983100108</v>
      </c>
      <c r="M218">
        <f t="shared" si="74"/>
        <v>1</v>
      </c>
      <c r="N218">
        <f t="shared" si="75"/>
        <v>0.4705949286156117</v>
      </c>
      <c r="P218" s="8"/>
      <c r="R218" s="3">
        <f t="shared" si="67"/>
        <v>45355</v>
      </c>
      <c r="S218">
        <f t="shared" si="76"/>
        <v>61</v>
      </c>
      <c r="T218">
        <f t="shared" si="77"/>
        <v>45.177113147098723</v>
      </c>
      <c r="V218" s="3">
        <f t="shared" ca="1" si="68"/>
        <v>45488</v>
      </c>
      <c r="W218">
        <f t="shared" ca="1" si="69"/>
        <v>16429</v>
      </c>
      <c r="X218">
        <f t="shared" ca="1" si="69"/>
        <v>9204.7133582641927</v>
      </c>
      <c r="Z218">
        <f t="shared" ca="1" si="70"/>
        <v>0.56027228426953513</v>
      </c>
      <c r="AB218" s="3">
        <f t="shared" ca="1" si="71"/>
        <v>45488</v>
      </c>
      <c r="AC218">
        <f t="shared" ca="1" si="72"/>
        <v>1.0032341296021419</v>
      </c>
    </row>
    <row r="219" spans="1:29" x14ac:dyDescent="0.25">
      <c r="A219" s="2">
        <v>45362</v>
      </c>
      <c r="B219">
        <v>57</v>
      </c>
      <c r="C219" s="2">
        <v>45362</v>
      </c>
      <c r="D219">
        <v>95</v>
      </c>
      <c r="E219" s="3">
        <f t="shared" si="79"/>
        <v>45362</v>
      </c>
      <c r="F219">
        <f t="shared" si="81"/>
        <v>57</v>
      </c>
      <c r="G219">
        <f t="shared" si="80"/>
        <v>220</v>
      </c>
      <c r="I219" s="3">
        <f t="shared" si="73"/>
        <v>45362</v>
      </c>
      <c r="J219">
        <f t="shared" si="73"/>
        <v>95</v>
      </c>
      <c r="K219">
        <f t="shared" si="78"/>
        <v>1919.3825755821065</v>
      </c>
      <c r="M219">
        <f t="shared" si="74"/>
        <v>1</v>
      </c>
      <c r="N219">
        <f t="shared" si="75"/>
        <v>0.46890078687259545</v>
      </c>
      <c r="P219" s="8"/>
      <c r="R219" s="3">
        <f t="shared" si="67"/>
        <v>45362</v>
      </c>
      <c r="S219">
        <f t="shared" si="76"/>
        <v>57</v>
      </c>
      <c r="T219">
        <f t="shared" si="77"/>
        <v>44.54557475289657</v>
      </c>
      <c r="V219" s="3">
        <f t="shared" ca="1" si="68"/>
        <v>45495</v>
      </c>
      <c r="W219">
        <f t="shared" ca="1" si="69"/>
        <v>16479</v>
      </c>
      <c r="X219">
        <f t="shared" ca="1" si="69"/>
        <v>9240.1789033287896</v>
      </c>
      <c r="Z219">
        <f t="shared" ca="1" si="70"/>
        <v>0.56072449197941565</v>
      </c>
      <c r="AB219" s="3">
        <f t="shared" ca="1" si="71"/>
        <v>45495</v>
      </c>
      <c r="AC219">
        <f t="shared" ca="1" si="72"/>
        <v>1.0040438612646903</v>
      </c>
    </row>
    <row r="220" spans="1:29" x14ac:dyDescent="0.25">
      <c r="A220" s="2">
        <v>45369</v>
      </c>
      <c r="B220">
        <v>77</v>
      </c>
      <c r="C220" s="2">
        <v>45369</v>
      </c>
      <c r="D220">
        <v>90</v>
      </c>
      <c r="E220" s="3">
        <f t="shared" si="79"/>
        <v>45369</v>
      </c>
      <c r="F220">
        <f t="shared" si="81"/>
        <v>77</v>
      </c>
      <c r="G220">
        <f t="shared" si="80"/>
        <v>220</v>
      </c>
      <c r="I220" s="3">
        <f t="shared" si="73"/>
        <v>45369</v>
      </c>
      <c r="J220">
        <f t="shared" si="73"/>
        <v>90</v>
      </c>
      <c r="K220">
        <f t="shared" si="78"/>
        <v>1926.3173179266425</v>
      </c>
      <c r="M220">
        <f t="shared" si="74"/>
        <v>1</v>
      </c>
      <c r="N220">
        <f t="shared" si="75"/>
        <v>0.46721274403985408</v>
      </c>
      <c r="P220" s="8"/>
      <c r="R220" s="3">
        <f t="shared" si="67"/>
        <v>45369</v>
      </c>
      <c r="S220">
        <f t="shared" si="76"/>
        <v>77</v>
      </c>
      <c r="T220">
        <f t="shared" si="77"/>
        <v>42.049146963586864</v>
      </c>
      <c r="V220" s="3">
        <f t="shared" ca="1" si="68"/>
        <v>45502</v>
      </c>
      <c r="W220">
        <f t="shared" ca="1" si="69"/>
        <v>16540</v>
      </c>
      <c r="X220">
        <f t="shared" ca="1" si="69"/>
        <v>9269.8452625752179</v>
      </c>
      <c r="Z220">
        <f t="shared" ca="1" si="70"/>
        <v>0.56045013679414857</v>
      </c>
      <c r="AB220" s="3">
        <f t="shared" ca="1" si="71"/>
        <v>45502</v>
      </c>
      <c r="AC220">
        <f t="shared" ca="1" si="72"/>
        <v>1.0035525956903952</v>
      </c>
    </row>
    <row r="221" spans="1:29" x14ac:dyDescent="0.25">
      <c r="A221" s="2">
        <v>45376</v>
      </c>
      <c r="B221">
        <v>69</v>
      </c>
      <c r="C221" s="2">
        <v>45376</v>
      </c>
      <c r="D221">
        <v>71</v>
      </c>
      <c r="E221" s="3">
        <f t="shared" si="79"/>
        <v>45376</v>
      </c>
      <c r="F221">
        <f t="shared" si="81"/>
        <v>69</v>
      </c>
      <c r="G221">
        <f t="shared" si="80"/>
        <v>220</v>
      </c>
      <c r="I221" s="3">
        <f t="shared" si="73"/>
        <v>45376</v>
      </c>
      <c r="J221">
        <f t="shared" si="73"/>
        <v>71</v>
      </c>
      <c r="K221">
        <f t="shared" si="78"/>
        <v>1933.277115542596</v>
      </c>
      <c r="M221">
        <f t="shared" si="74"/>
        <v>1</v>
      </c>
      <c r="N221">
        <f t="shared" si="75"/>
        <v>0.46553077816131055</v>
      </c>
      <c r="P221" s="8"/>
      <c r="R221" s="3">
        <f t="shared" si="67"/>
        <v>45376</v>
      </c>
      <c r="S221">
        <f t="shared" si="76"/>
        <v>69</v>
      </c>
      <c r="T221">
        <f t="shared" si="77"/>
        <v>33.052685249453049</v>
      </c>
      <c r="V221" s="3">
        <f t="shared" ca="1" si="68"/>
        <v>45509</v>
      </c>
      <c r="W221">
        <f t="shared" ca="1" si="69"/>
        <v>16607</v>
      </c>
      <c r="X221">
        <f t="shared" ca="1" si="69"/>
        <v>9294.6231293418223</v>
      </c>
      <c r="Z221">
        <f t="shared" ca="1" si="70"/>
        <v>0.55968104590484868</v>
      </c>
      <c r="AB221" s="3">
        <f t="shared" ca="1" si="71"/>
        <v>45509</v>
      </c>
      <c r="AC221">
        <f t="shared" ca="1" si="72"/>
        <v>1.002175447024336</v>
      </c>
    </row>
    <row r="222" spans="1:29" x14ac:dyDescent="0.25">
      <c r="A222" s="2">
        <v>45383</v>
      </c>
      <c r="B222">
        <v>79</v>
      </c>
      <c r="C222" s="2">
        <v>45383</v>
      </c>
      <c r="D222">
        <v>93</v>
      </c>
      <c r="E222" s="3">
        <f t="shared" si="79"/>
        <v>45383</v>
      </c>
      <c r="F222">
        <f t="shared" si="81"/>
        <v>79</v>
      </c>
      <c r="G222">
        <f t="shared" si="80"/>
        <v>220</v>
      </c>
      <c r="I222" s="3">
        <f t="shared" si="73"/>
        <v>45383</v>
      </c>
      <c r="J222">
        <f t="shared" si="73"/>
        <v>93</v>
      </c>
      <c r="K222">
        <f t="shared" si="78"/>
        <v>1940.2620589548335</v>
      </c>
      <c r="M222">
        <f t="shared" si="74"/>
        <v>1</v>
      </c>
      <c r="N222">
        <f t="shared" si="75"/>
        <v>0.46385486735992981</v>
      </c>
      <c r="P222" s="8"/>
      <c r="R222" s="3">
        <f t="shared" si="67"/>
        <v>45383</v>
      </c>
      <c r="S222">
        <f t="shared" si="76"/>
        <v>79</v>
      </c>
      <c r="T222">
        <f t="shared" si="77"/>
        <v>43.138502664473471</v>
      </c>
      <c r="V222" s="3">
        <f t="shared" ca="1" si="68"/>
        <v>45516</v>
      </c>
      <c r="W222">
        <f t="shared" ca="1" si="69"/>
        <v>16653</v>
      </c>
      <c r="X222">
        <f t="shared" ca="1" si="69"/>
        <v>9324.0762752776918</v>
      </c>
      <c r="Z222">
        <f t="shared" ca="1" si="70"/>
        <v>0.55990369754865144</v>
      </c>
      <c r="AB222" s="3">
        <f t="shared" ca="1" si="71"/>
        <v>45516</v>
      </c>
      <c r="AC222">
        <f t="shared" ca="1" si="72"/>
        <v>1.0025741312611731</v>
      </c>
    </row>
    <row r="223" spans="1:29" x14ac:dyDescent="0.25">
      <c r="A223" s="2">
        <v>45390</v>
      </c>
      <c r="B223">
        <v>67</v>
      </c>
      <c r="C223" s="2">
        <v>45390</v>
      </c>
      <c r="D223">
        <v>84</v>
      </c>
      <c r="E223" s="3">
        <f t="shared" si="79"/>
        <v>45390</v>
      </c>
      <c r="F223">
        <f t="shared" si="81"/>
        <v>67</v>
      </c>
      <c r="G223">
        <f t="shared" si="80"/>
        <v>220</v>
      </c>
      <c r="I223" s="3">
        <f t="shared" si="73"/>
        <v>45390</v>
      </c>
      <c r="J223">
        <f t="shared" si="73"/>
        <v>84</v>
      </c>
      <c r="K223">
        <f t="shared" si="78"/>
        <v>1947.2722390152887</v>
      </c>
      <c r="M223">
        <f t="shared" si="74"/>
        <v>1</v>
      </c>
      <c r="N223">
        <f t="shared" si="75"/>
        <v>0.46218498983743406</v>
      </c>
      <c r="P223" s="8"/>
      <c r="R223" s="3">
        <f t="shared" si="67"/>
        <v>45390</v>
      </c>
      <c r="S223">
        <f t="shared" si="76"/>
        <v>67</v>
      </c>
      <c r="T223">
        <f t="shared" si="77"/>
        <v>38.823539146344459</v>
      </c>
      <c r="V223" s="3">
        <f t="shared" ca="1" si="68"/>
        <v>45523</v>
      </c>
      <c r="W223">
        <f t="shared" ca="1" si="69"/>
        <v>16698</v>
      </c>
      <c r="X223">
        <f t="shared" ca="1" si="69"/>
        <v>9351.2655138138907</v>
      </c>
      <c r="Z223">
        <f t="shared" ca="1" si="70"/>
        <v>0.56002308742447537</v>
      </c>
      <c r="AB223" s="3">
        <f t="shared" ca="1" si="71"/>
        <v>45523</v>
      </c>
      <c r="AC223">
        <f t="shared" ca="1" si="72"/>
        <v>1.0027879130267867</v>
      </c>
    </row>
    <row r="224" spans="1:29" x14ac:dyDescent="0.25">
      <c r="A224" s="2">
        <v>45397</v>
      </c>
      <c r="B224">
        <v>78</v>
      </c>
      <c r="C224" s="2">
        <v>45397</v>
      </c>
      <c r="D224">
        <v>85</v>
      </c>
      <c r="E224" s="3">
        <f t="shared" si="79"/>
        <v>45397</v>
      </c>
      <c r="F224">
        <f t="shared" si="81"/>
        <v>78</v>
      </c>
      <c r="G224">
        <f t="shared" si="80"/>
        <v>220</v>
      </c>
      <c r="I224" s="3">
        <f t="shared" si="73"/>
        <v>45397</v>
      </c>
      <c r="J224">
        <f t="shared" si="73"/>
        <v>85</v>
      </c>
      <c r="K224">
        <f t="shared" si="78"/>
        <v>1954.3077469041436</v>
      </c>
      <c r="M224">
        <f t="shared" si="74"/>
        <v>1</v>
      </c>
      <c r="N224">
        <f t="shared" si="75"/>
        <v>0.46052112387401928</v>
      </c>
      <c r="P224" s="8"/>
      <c r="R224" s="3">
        <f t="shared" si="67"/>
        <v>45397</v>
      </c>
      <c r="S224">
        <f t="shared" si="76"/>
        <v>78</v>
      </c>
      <c r="T224">
        <f t="shared" si="77"/>
        <v>39.144295529291639</v>
      </c>
      <c r="V224" s="3">
        <f t="shared" ca="1" si="68"/>
        <v>45530</v>
      </c>
      <c r="W224">
        <f t="shared" ca="1" si="69"/>
        <v>16749</v>
      </c>
      <c r="X224">
        <f t="shared" ca="1" si="69"/>
        <v>9374.4866771945781</v>
      </c>
      <c r="Z224">
        <f t="shared" ca="1" si="70"/>
        <v>0.55970426157947206</v>
      </c>
      <c r="AB224" s="3">
        <f t="shared" ca="1" si="71"/>
        <v>45530</v>
      </c>
      <c r="AC224">
        <f t="shared" ca="1" si="72"/>
        <v>1.0022170174496057</v>
      </c>
    </row>
    <row r="225" spans="1:29" x14ac:dyDescent="0.25">
      <c r="A225" s="2">
        <v>45404</v>
      </c>
      <c r="B225">
        <v>66</v>
      </c>
      <c r="C225" s="2">
        <v>45404</v>
      </c>
      <c r="D225">
        <v>83</v>
      </c>
      <c r="E225" s="3">
        <f t="shared" si="79"/>
        <v>45404</v>
      </c>
      <c r="F225">
        <f t="shared" si="81"/>
        <v>66</v>
      </c>
      <c r="G225">
        <f t="shared" si="80"/>
        <v>220</v>
      </c>
      <c r="I225" s="3">
        <f t="shared" si="73"/>
        <v>45404</v>
      </c>
      <c r="J225">
        <f t="shared" si="73"/>
        <v>83</v>
      </c>
      <c r="K225">
        <f t="shared" si="78"/>
        <v>1961.3686741310155</v>
      </c>
      <c r="M225">
        <f t="shared" si="74"/>
        <v>1</v>
      </c>
      <c r="N225">
        <f t="shared" si="75"/>
        <v>0.45886324782807281</v>
      </c>
      <c r="P225" s="8"/>
      <c r="R225" s="3">
        <f t="shared" si="67"/>
        <v>45404</v>
      </c>
      <c r="S225">
        <f t="shared" si="76"/>
        <v>66</v>
      </c>
      <c r="T225">
        <f t="shared" si="77"/>
        <v>38.085649569730045</v>
      </c>
      <c r="V225" s="3">
        <f t="shared" ca="1" si="68"/>
        <v>45537</v>
      </c>
      <c r="W225">
        <f t="shared" ca="1" si="69"/>
        <v>16778</v>
      </c>
      <c r="X225">
        <f t="shared" ca="1" si="69"/>
        <v>9393.7679831883434</v>
      </c>
      <c r="Z225">
        <f t="shared" ca="1" si="70"/>
        <v>0.55988604024248079</v>
      </c>
      <c r="AB225" s="3">
        <f t="shared" ca="1" si="71"/>
        <v>45537</v>
      </c>
      <c r="AC225">
        <f t="shared" ca="1" si="72"/>
        <v>1.0025425137553914</v>
      </c>
    </row>
    <row r="226" spans="1:29" x14ac:dyDescent="0.25">
      <c r="A226" s="2">
        <v>45411</v>
      </c>
      <c r="B226">
        <v>64</v>
      </c>
      <c r="C226" s="2">
        <v>45411</v>
      </c>
      <c r="D226">
        <v>98</v>
      </c>
      <c r="E226" s="3">
        <f t="shared" si="79"/>
        <v>45411</v>
      </c>
      <c r="F226">
        <f t="shared" si="81"/>
        <v>64</v>
      </c>
      <c r="G226">
        <f t="shared" si="80"/>
        <v>220</v>
      </c>
      <c r="I226" s="3">
        <f t="shared" si="73"/>
        <v>45411</v>
      </c>
      <c r="J226">
        <f t="shared" si="73"/>
        <v>98</v>
      </c>
      <c r="K226">
        <f t="shared" si="78"/>
        <v>1968.4551125361456</v>
      </c>
      <c r="M226">
        <f t="shared" si="74"/>
        <v>1</v>
      </c>
      <c r="N226">
        <f t="shared" si="75"/>
        <v>0.45721134013589171</v>
      </c>
      <c r="P226" s="8"/>
      <c r="R226" s="3">
        <f t="shared" si="67"/>
        <v>45411</v>
      </c>
      <c r="S226">
        <f t="shared" si="76"/>
        <v>64</v>
      </c>
      <c r="T226">
        <f t="shared" si="77"/>
        <v>44.806711333317388</v>
      </c>
      <c r="V226" s="3">
        <f t="shared" ca="1" si="68"/>
        <v>45544</v>
      </c>
      <c r="W226">
        <f t="shared" ca="1" si="69"/>
        <v>16811</v>
      </c>
      <c r="X226">
        <f t="shared" ca="1" si="69"/>
        <v>9409.9913597461909</v>
      </c>
      <c r="Z226">
        <f t="shared" ca="1" si="70"/>
        <v>0.5597520290135144</v>
      </c>
      <c r="AB226" s="3">
        <f t="shared" ca="1" si="71"/>
        <v>45544</v>
      </c>
      <c r="AC226">
        <f t="shared" ca="1" si="72"/>
        <v>1.0023025507188041</v>
      </c>
    </row>
    <row r="227" spans="1:29" x14ac:dyDescent="0.25">
      <c r="A227" s="2">
        <v>45418</v>
      </c>
      <c r="B227">
        <v>70</v>
      </c>
      <c r="C227" s="2">
        <v>45418</v>
      </c>
      <c r="D227">
        <v>84</v>
      </c>
      <c r="E227" s="3">
        <f t="shared" si="79"/>
        <v>45418</v>
      </c>
      <c r="F227">
        <f t="shared" si="81"/>
        <v>70</v>
      </c>
      <c r="G227">
        <f t="shared" si="80"/>
        <v>220</v>
      </c>
      <c r="I227" s="3">
        <f t="shared" si="73"/>
        <v>45418</v>
      </c>
      <c r="J227">
        <f t="shared" si="73"/>
        <v>84</v>
      </c>
      <c r="K227">
        <f t="shared" si="78"/>
        <v>1975.5671542915954</v>
      </c>
      <c r="M227">
        <f t="shared" si="74"/>
        <v>1</v>
      </c>
      <c r="N227">
        <f t="shared" si="75"/>
        <v>0.45556537931140245</v>
      </c>
      <c r="P227" s="8"/>
      <c r="R227" s="3">
        <f t="shared" si="67"/>
        <v>45418</v>
      </c>
      <c r="S227">
        <f t="shared" si="76"/>
        <v>70</v>
      </c>
      <c r="T227">
        <f t="shared" si="77"/>
        <v>38.267491862157804</v>
      </c>
      <c r="V227" s="3">
        <f t="shared" ca="1" si="68"/>
        <v>45551</v>
      </c>
      <c r="W227">
        <f t="shared" ca="1" si="69"/>
        <v>16845</v>
      </c>
      <c r="X227">
        <f t="shared" ca="1" si="69"/>
        <v>9421.0516040214061</v>
      </c>
      <c r="Z227">
        <f t="shared" ca="1" si="70"/>
        <v>0.55927881294279647</v>
      </c>
      <c r="AB227" s="3">
        <f t="shared" ca="1" si="71"/>
        <v>45551</v>
      </c>
      <c r="AC227">
        <f t="shared" ca="1" si="72"/>
        <v>1.001455201088723</v>
      </c>
    </row>
    <row r="228" spans="1:29" x14ac:dyDescent="0.25">
      <c r="A228" s="2">
        <v>45425</v>
      </c>
      <c r="B228">
        <v>62</v>
      </c>
      <c r="C228" s="2">
        <v>45425</v>
      </c>
      <c r="D228">
        <v>77</v>
      </c>
      <c r="E228" s="3">
        <f t="shared" si="79"/>
        <v>45425</v>
      </c>
      <c r="F228">
        <f t="shared" si="81"/>
        <v>62</v>
      </c>
      <c r="G228">
        <f t="shared" si="80"/>
        <v>220</v>
      </c>
      <c r="I228" s="3">
        <f t="shared" si="73"/>
        <v>45425</v>
      </c>
      <c r="J228">
        <f t="shared" si="73"/>
        <v>77</v>
      </c>
      <c r="K228">
        <f t="shared" si="78"/>
        <v>1982.7048919024444</v>
      </c>
      <c r="M228">
        <f t="shared" si="74"/>
        <v>1</v>
      </c>
      <c r="N228">
        <f t="shared" si="75"/>
        <v>0.45392534394588135</v>
      </c>
      <c r="P228" s="8"/>
      <c r="R228" s="3">
        <f t="shared" si="67"/>
        <v>45425</v>
      </c>
      <c r="S228">
        <f t="shared" si="76"/>
        <v>62</v>
      </c>
      <c r="T228">
        <f t="shared" si="77"/>
        <v>34.952251483832868</v>
      </c>
      <c r="V228" s="3">
        <f t="shared" ca="1" si="68"/>
        <v>45558</v>
      </c>
      <c r="W228">
        <f t="shared" ca="1" si="69"/>
        <v>16872</v>
      </c>
      <c r="X228">
        <f t="shared" ca="1" si="69"/>
        <v>9428.6811306800537</v>
      </c>
      <c r="Z228">
        <f t="shared" ca="1" si="70"/>
        <v>0.55883600821953849</v>
      </c>
      <c r="AB228" s="3">
        <f t="shared" ca="1" si="71"/>
        <v>45558</v>
      </c>
      <c r="AC228">
        <f t="shared" ca="1" si="72"/>
        <v>1.0006623065915401</v>
      </c>
    </row>
    <row r="229" spans="1:29" x14ac:dyDescent="0.25">
      <c r="A229" s="2">
        <v>45432</v>
      </c>
      <c r="B229">
        <v>71</v>
      </c>
      <c r="C229" s="2">
        <v>45432</v>
      </c>
      <c r="D229">
        <v>105</v>
      </c>
      <c r="E229" s="3">
        <f t="shared" si="79"/>
        <v>45432</v>
      </c>
      <c r="F229">
        <f t="shared" si="81"/>
        <v>71</v>
      </c>
      <c r="G229">
        <f t="shared" si="80"/>
        <v>220</v>
      </c>
      <c r="I229" s="3">
        <f t="shared" si="73"/>
        <v>45432</v>
      </c>
      <c r="J229">
        <f t="shared" si="73"/>
        <v>105</v>
      </c>
      <c r="K229">
        <f t="shared" si="78"/>
        <v>1989.8684182079933</v>
      </c>
      <c r="M229">
        <f t="shared" si="74"/>
        <v>1</v>
      </c>
      <c r="N229">
        <f t="shared" si="75"/>
        <v>0.45229121270767614</v>
      </c>
      <c r="P229" s="8"/>
      <c r="R229" s="3">
        <f t="shared" si="67"/>
        <v>45432</v>
      </c>
      <c r="S229">
        <f t="shared" si="76"/>
        <v>71</v>
      </c>
      <c r="T229">
        <f t="shared" si="77"/>
        <v>47.490577334305996</v>
      </c>
      <c r="V229" s="3">
        <f t="shared" ca="1" si="68"/>
        <v>45565</v>
      </c>
      <c r="W229">
        <f t="shared" ca="1" si="69"/>
        <v>16880</v>
      </c>
      <c r="X229">
        <f t="shared" ca="1" si="69"/>
        <v>9433.7491709218375</v>
      </c>
      <c r="Z229">
        <f t="shared" ca="1" si="70"/>
        <v>0.55887139638162542</v>
      </c>
      <c r="AB229" s="3">
        <f t="shared" ca="1" si="71"/>
        <v>45565</v>
      </c>
      <c r="AC229">
        <f t="shared" ca="1" si="72"/>
        <v>1.0007256733026666</v>
      </c>
    </row>
    <row r="230" spans="1:29" x14ac:dyDescent="0.25">
      <c r="A230" s="2">
        <v>45439</v>
      </c>
      <c r="B230">
        <v>64</v>
      </c>
      <c r="C230" s="2">
        <v>45439</v>
      </c>
      <c r="D230">
        <v>96</v>
      </c>
      <c r="E230" s="3">
        <f t="shared" si="79"/>
        <v>45439</v>
      </c>
      <c r="F230">
        <f t="shared" si="81"/>
        <v>64</v>
      </c>
      <c r="G230">
        <f t="shared" si="80"/>
        <v>220</v>
      </c>
      <c r="I230" s="3">
        <f t="shared" si="73"/>
        <v>45439</v>
      </c>
      <c r="J230">
        <f t="shared" si="73"/>
        <v>96</v>
      </c>
      <c r="K230">
        <f t="shared" si="78"/>
        <v>1997.0578263829721</v>
      </c>
      <c r="M230">
        <f t="shared" si="74"/>
        <v>1</v>
      </c>
      <c r="N230">
        <f t="shared" si="75"/>
        <v>0.45066296434192848</v>
      </c>
      <c r="P230" s="8"/>
      <c r="R230" s="3">
        <f t="shared" si="67"/>
        <v>45439</v>
      </c>
      <c r="S230">
        <f t="shared" si="76"/>
        <v>64</v>
      </c>
      <c r="T230">
        <f t="shared" si="77"/>
        <v>43.263644576825136</v>
      </c>
      <c r="V230" s="3">
        <f t="shared" ca="1" si="68"/>
        <v>45572</v>
      </c>
      <c r="W230">
        <f t="shared" ca="1" si="69"/>
        <v>16881</v>
      </c>
      <c r="X230">
        <f t="shared" ca="1" si="69"/>
        <v>9434.1699871965811</v>
      </c>
      <c r="Z230">
        <f t="shared" ca="1" si="70"/>
        <v>0.55886321824516205</v>
      </c>
      <c r="AB230" s="3">
        <f t="shared" ca="1" si="71"/>
        <v>45572</v>
      </c>
      <c r="AC230">
        <f t="shared" ca="1" si="72"/>
        <v>1.0007110293771202</v>
      </c>
    </row>
    <row r="231" spans="1:29" x14ac:dyDescent="0.25">
      <c r="A231" s="2">
        <v>45446</v>
      </c>
      <c r="B231">
        <v>66</v>
      </c>
      <c r="C231" s="2">
        <v>45446</v>
      </c>
      <c r="D231">
        <v>89</v>
      </c>
      <c r="E231" s="3">
        <f t="shared" si="79"/>
        <v>45446</v>
      </c>
      <c r="F231">
        <f t="shared" si="81"/>
        <v>66</v>
      </c>
      <c r="G231">
        <f t="shared" si="80"/>
        <v>220</v>
      </c>
      <c r="I231" s="3">
        <f t="shared" si="73"/>
        <v>45446</v>
      </c>
      <c r="J231">
        <f t="shared" si="73"/>
        <v>89</v>
      </c>
      <c r="K231">
        <f t="shared" si="78"/>
        <v>2004.2732099387517</v>
      </c>
      <c r="M231">
        <f t="shared" si="74"/>
        <v>1</v>
      </c>
      <c r="N231">
        <f t="shared" si="75"/>
        <v>0.44904057767029754</v>
      </c>
      <c r="P231" s="8"/>
      <c r="R231" s="3">
        <f t="shared" si="67"/>
        <v>45446</v>
      </c>
      <c r="S231">
        <f t="shared" si="76"/>
        <v>66</v>
      </c>
      <c r="T231">
        <f t="shared" si="77"/>
        <v>39.964611412656481</v>
      </c>
      <c r="V231" s="3">
        <f t="shared" ca="1" si="68"/>
        <v>0</v>
      </c>
      <c r="W231">
        <f t="shared" ca="1" si="69"/>
        <v>16881</v>
      </c>
      <c r="X231">
        <f t="shared" ca="1" si="69"/>
        <v>9434.1699871965811</v>
      </c>
      <c r="Z231">
        <f t="shared" ca="1" si="70"/>
        <v>0.55886321824516205</v>
      </c>
      <c r="AB231" s="3">
        <f t="shared" ca="1" si="71"/>
        <v>0</v>
      </c>
      <c r="AC231">
        <f t="shared" ca="1" si="72"/>
        <v>1.0007110293771202</v>
      </c>
    </row>
    <row r="232" spans="1:29" x14ac:dyDescent="0.25">
      <c r="A232" s="2">
        <v>45453</v>
      </c>
      <c r="B232">
        <v>60</v>
      </c>
      <c r="C232" s="2">
        <v>45453</v>
      </c>
      <c r="D232">
        <v>79</v>
      </c>
      <c r="E232" s="3">
        <f t="shared" si="79"/>
        <v>45453</v>
      </c>
      <c r="F232">
        <f t="shared" si="81"/>
        <v>60</v>
      </c>
      <c r="G232">
        <f t="shared" si="80"/>
        <v>220</v>
      </c>
      <c r="I232" s="3">
        <f t="shared" si="73"/>
        <v>45453</v>
      </c>
      <c r="J232">
        <f t="shared" si="73"/>
        <v>79</v>
      </c>
      <c r="K232">
        <f t="shared" si="78"/>
        <v>2011.5146627245601</v>
      </c>
      <c r="M232">
        <f t="shared" si="74"/>
        <v>1</v>
      </c>
      <c r="N232">
        <f t="shared" si="75"/>
        <v>0.44742403159068445</v>
      </c>
      <c r="P232" s="8"/>
      <c r="R232" s="3">
        <f t="shared" si="67"/>
        <v>45453</v>
      </c>
      <c r="S232">
        <f t="shared" si="76"/>
        <v>60</v>
      </c>
      <c r="T232">
        <f t="shared" si="77"/>
        <v>35.346498495664072</v>
      </c>
      <c r="V232" s="3">
        <f t="shared" ca="1" si="68"/>
        <v>0</v>
      </c>
      <c r="W232">
        <f t="shared" ca="1" si="69"/>
        <v>16881</v>
      </c>
      <c r="X232">
        <f t="shared" ca="1" si="69"/>
        <v>9434.1699871965811</v>
      </c>
      <c r="Z232">
        <f t="shared" ca="1" si="70"/>
        <v>0.55886321824516205</v>
      </c>
      <c r="AB232" s="3">
        <f t="shared" ca="1" si="71"/>
        <v>0</v>
      </c>
      <c r="AC232">
        <f t="shared" ca="1" si="72"/>
        <v>1.0007110293771202</v>
      </c>
    </row>
    <row r="233" spans="1:29" x14ac:dyDescent="0.25">
      <c r="A233" s="2">
        <v>45460</v>
      </c>
      <c r="B233">
        <v>73</v>
      </c>
      <c r="C233" s="2">
        <v>45460</v>
      </c>
      <c r="D233">
        <v>97</v>
      </c>
      <c r="E233" s="3">
        <f t="shared" si="79"/>
        <v>45460</v>
      </c>
      <c r="F233">
        <f t="shared" si="81"/>
        <v>73</v>
      </c>
      <c r="G233">
        <f t="shared" si="80"/>
        <v>220</v>
      </c>
      <c r="I233" s="3">
        <f t="shared" si="73"/>
        <v>45460</v>
      </c>
      <c r="J233">
        <f t="shared" si="73"/>
        <v>97</v>
      </c>
      <c r="K233">
        <f t="shared" si="78"/>
        <v>2018.7822789287036</v>
      </c>
      <c r="M233">
        <f t="shared" si="74"/>
        <v>1</v>
      </c>
      <c r="N233">
        <f t="shared" si="75"/>
        <v>0.44581330507695793</v>
      </c>
      <c r="P233" s="8"/>
      <c r="R233" s="3">
        <f t="shared" si="67"/>
        <v>45460</v>
      </c>
      <c r="S233">
        <f t="shared" si="76"/>
        <v>73</v>
      </c>
      <c r="T233">
        <f t="shared" si="77"/>
        <v>43.243890592464922</v>
      </c>
      <c r="V233" s="3">
        <f t="shared" ca="1" si="68"/>
        <v>0</v>
      </c>
      <c r="W233">
        <f t="shared" ca="1" si="69"/>
        <v>16881</v>
      </c>
      <c r="X233">
        <f t="shared" ca="1" si="69"/>
        <v>9434.1699871965811</v>
      </c>
      <c r="Z233">
        <f t="shared" ca="1" si="70"/>
        <v>0.55886321824516205</v>
      </c>
      <c r="AB233" s="3">
        <f t="shared" ca="1" si="71"/>
        <v>0</v>
      </c>
      <c r="AC233">
        <f t="shared" ca="1" si="72"/>
        <v>1.0007110293771202</v>
      </c>
    </row>
    <row r="234" spans="1:29" x14ac:dyDescent="0.25">
      <c r="A234" s="2">
        <v>45467</v>
      </c>
      <c r="B234">
        <v>68</v>
      </c>
      <c r="C234" s="2">
        <v>45467</v>
      </c>
      <c r="D234">
        <v>86</v>
      </c>
      <c r="E234" s="3">
        <f t="shared" si="79"/>
        <v>45467</v>
      </c>
      <c r="F234">
        <f t="shared" si="81"/>
        <v>68</v>
      </c>
      <c r="G234">
        <f t="shared" si="80"/>
        <v>220</v>
      </c>
      <c r="I234" s="3">
        <f t="shared" si="73"/>
        <v>45467</v>
      </c>
      <c r="J234">
        <f t="shared" si="73"/>
        <v>86</v>
      </c>
      <c r="K234">
        <f t="shared" si="78"/>
        <v>2026.0761530797909</v>
      </c>
      <c r="M234">
        <f t="shared" si="74"/>
        <v>1</v>
      </c>
      <c r="N234">
        <f t="shared" si="75"/>
        <v>0.44420837717868089</v>
      </c>
      <c r="P234" s="8"/>
      <c r="R234" s="3">
        <f t="shared" si="67"/>
        <v>45467</v>
      </c>
      <c r="S234">
        <f t="shared" si="76"/>
        <v>68</v>
      </c>
      <c r="T234">
        <f t="shared" si="77"/>
        <v>38.201920437366553</v>
      </c>
      <c r="V234" s="3">
        <f t="shared" ca="1" si="68"/>
        <v>0</v>
      </c>
      <c r="W234">
        <f t="shared" ca="1" si="69"/>
        <v>16881</v>
      </c>
      <c r="X234">
        <f t="shared" ca="1" si="69"/>
        <v>9434.1699871965811</v>
      </c>
      <c r="Z234">
        <f t="shared" ca="1" si="70"/>
        <v>0.55886321824516205</v>
      </c>
      <c r="AB234" s="3">
        <f t="shared" ca="1" si="71"/>
        <v>0</v>
      </c>
      <c r="AC234">
        <f t="shared" ca="1" si="72"/>
        <v>1.0007110293771202</v>
      </c>
    </row>
    <row r="235" spans="1:29" x14ac:dyDescent="0.25">
      <c r="A235" s="2">
        <v>45474</v>
      </c>
      <c r="B235">
        <v>57</v>
      </c>
      <c r="C235" s="2">
        <v>45474</v>
      </c>
      <c r="D235">
        <v>85</v>
      </c>
      <c r="E235" s="3">
        <f t="shared" si="79"/>
        <v>45474</v>
      </c>
      <c r="F235">
        <f t="shared" si="81"/>
        <v>57</v>
      </c>
      <c r="G235">
        <f t="shared" si="80"/>
        <v>220</v>
      </c>
      <c r="I235" s="3">
        <f t="shared" si="73"/>
        <v>45474</v>
      </c>
      <c r="J235">
        <f t="shared" si="73"/>
        <v>85</v>
      </c>
      <c r="K235">
        <f t="shared" si="78"/>
        <v>2033.3963800479637</v>
      </c>
      <c r="M235">
        <f t="shared" si="74"/>
        <v>1</v>
      </c>
      <c r="N235">
        <f t="shared" si="75"/>
        <v>0.4426092270208376</v>
      </c>
      <c r="P235" s="8"/>
      <c r="R235" s="3">
        <f t="shared" si="67"/>
        <v>45474</v>
      </c>
      <c r="S235">
        <f t="shared" si="76"/>
        <v>57</v>
      </c>
      <c r="T235">
        <f t="shared" si="77"/>
        <v>37.621784296771196</v>
      </c>
      <c r="V235" s="3">
        <f t="shared" ca="1" si="68"/>
        <v>0</v>
      </c>
      <c r="W235">
        <f t="shared" ca="1" si="69"/>
        <v>16881</v>
      </c>
      <c r="X235">
        <f t="shared" ca="1" si="69"/>
        <v>9434.1699871965811</v>
      </c>
      <c r="Z235">
        <f t="shared" ca="1" si="70"/>
        <v>0.55886321824516205</v>
      </c>
      <c r="AB235" s="3">
        <f t="shared" ca="1" si="71"/>
        <v>0</v>
      </c>
      <c r="AC235">
        <f t="shared" ca="1" si="72"/>
        <v>1.0007110293771202</v>
      </c>
    </row>
    <row r="236" spans="1:29" x14ac:dyDescent="0.25">
      <c r="A236" s="2">
        <v>45481</v>
      </c>
      <c r="B236">
        <v>75</v>
      </c>
      <c r="C236" s="2">
        <v>45481</v>
      </c>
      <c r="D236">
        <v>77</v>
      </c>
      <c r="E236" s="3">
        <f t="shared" ref="E236:E249" si="82">A236</f>
        <v>45481</v>
      </c>
      <c r="F236">
        <f t="shared" si="81"/>
        <v>75</v>
      </c>
      <c r="G236">
        <f t="shared" si="80"/>
        <v>220</v>
      </c>
      <c r="I236" s="3">
        <f t="shared" si="73"/>
        <v>45481</v>
      </c>
      <c r="J236">
        <f t="shared" si="73"/>
        <v>77</v>
      </c>
      <c r="K236">
        <f t="shared" si="78"/>
        <v>2040.7430550461299</v>
      </c>
      <c r="M236">
        <f t="shared" si="74"/>
        <v>1</v>
      </c>
      <c r="N236">
        <f t="shared" si="75"/>
        <v>0.44101583380356257</v>
      </c>
      <c r="P236" s="8"/>
      <c r="R236" s="3">
        <f t="shared" si="67"/>
        <v>45481</v>
      </c>
      <c r="S236">
        <f t="shared" si="76"/>
        <v>75</v>
      </c>
      <c r="T236">
        <f t="shared" si="77"/>
        <v>33.958219202874318</v>
      </c>
      <c r="V236" s="3">
        <f t="shared" ca="1" si="68"/>
        <v>0</v>
      </c>
      <c r="W236">
        <f t="shared" ca="1" si="69"/>
        <v>16881</v>
      </c>
      <c r="X236">
        <f t="shared" ca="1" si="69"/>
        <v>9434.1699871965811</v>
      </c>
      <c r="Z236">
        <f t="shared" ca="1" si="70"/>
        <v>0.55886321824516205</v>
      </c>
      <c r="AB236" s="3">
        <f t="shared" ca="1" si="71"/>
        <v>0</v>
      </c>
      <c r="AC236">
        <f t="shared" ca="1" si="72"/>
        <v>1.0007110293771202</v>
      </c>
    </row>
    <row r="237" spans="1:29" x14ac:dyDescent="0.25">
      <c r="A237" s="2">
        <v>45488</v>
      </c>
      <c r="B237">
        <v>56</v>
      </c>
      <c r="C237" s="2">
        <v>45488</v>
      </c>
      <c r="D237">
        <v>93</v>
      </c>
      <c r="E237" s="3">
        <f t="shared" si="82"/>
        <v>45488</v>
      </c>
      <c r="F237">
        <f t="shared" si="81"/>
        <v>56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93</v>
      </c>
      <c r="K237">
        <f t="shared" si="78"/>
        <v>2048.1162736312021</v>
      </c>
      <c r="M237">
        <f t="shared" si="74"/>
        <v>1</v>
      </c>
      <c r="N237">
        <f t="shared" si="75"/>
        <v>0.43942817680186974</v>
      </c>
      <c r="P237" s="8"/>
      <c r="R237" s="3">
        <f t="shared" si="67"/>
        <v>45488</v>
      </c>
      <c r="S237">
        <f t="shared" si="76"/>
        <v>56</v>
      </c>
      <c r="T237">
        <f t="shared" si="77"/>
        <v>40.866820442573889</v>
      </c>
      <c r="V237" s="3">
        <f t="shared" ca="1" si="68"/>
        <v>0</v>
      </c>
      <c r="W237">
        <f t="shared" ca="1" si="69"/>
        <v>16881</v>
      </c>
      <c r="X237">
        <f t="shared" ca="1" si="69"/>
        <v>9434.1699871965811</v>
      </c>
      <c r="Z237">
        <f t="shared" ca="1" si="70"/>
        <v>0.55886321824516205</v>
      </c>
      <c r="AB237" s="3">
        <f t="shared" ca="1" si="71"/>
        <v>0</v>
      </c>
      <c r="AC237">
        <f t="shared" ca="1" si="72"/>
        <v>1.0007110293771202</v>
      </c>
    </row>
    <row r="238" spans="1:29" x14ac:dyDescent="0.25">
      <c r="A238" s="2">
        <v>45495</v>
      </c>
      <c r="B238">
        <v>50</v>
      </c>
      <c r="C238" s="2">
        <v>45495</v>
      </c>
      <c r="D238">
        <v>81</v>
      </c>
      <c r="E238" s="3">
        <f t="shared" si="82"/>
        <v>45495</v>
      </c>
      <c r="F238">
        <f t="shared" si="81"/>
        <v>50</v>
      </c>
      <c r="G238">
        <f t="shared" si="83"/>
        <v>220</v>
      </c>
      <c r="I238" s="3">
        <f t="shared" si="73"/>
        <v>45495</v>
      </c>
      <c r="J238">
        <f t="shared" si="73"/>
        <v>81</v>
      </c>
      <c r="K238">
        <f t="shared" si="78"/>
        <v>2055.5161317053416</v>
      </c>
      <c r="M238">
        <f t="shared" si="74"/>
        <v>1</v>
      </c>
      <c r="N238">
        <f t="shared" si="75"/>
        <v>0.43784623536538297</v>
      </c>
      <c r="P238" s="8"/>
      <c r="R238" s="3">
        <f t="shared" si="67"/>
        <v>45495</v>
      </c>
      <c r="S238">
        <f t="shared" si="76"/>
        <v>50</v>
      </c>
      <c r="T238">
        <f t="shared" si="77"/>
        <v>35.465545064596022</v>
      </c>
      <c r="V238" s="3">
        <f t="shared" ca="1" si="68"/>
        <v>0</v>
      </c>
      <c r="W238">
        <f t="shared" ca="1" si="69"/>
        <v>16881</v>
      </c>
      <c r="X238">
        <f t="shared" ca="1" si="69"/>
        <v>9434.1699871965811</v>
      </c>
      <c r="Z238">
        <f t="shared" ca="1" si="70"/>
        <v>0.55886321824516205</v>
      </c>
      <c r="AB238" s="3">
        <f t="shared" ca="1" si="71"/>
        <v>0</v>
      </c>
      <c r="AC238">
        <f t="shared" ca="1" si="72"/>
        <v>1.0007110293771202</v>
      </c>
    </row>
    <row r="239" spans="1:29" x14ac:dyDescent="0.25">
      <c r="A239" s="2">
        <v>45502</v>
      </c>
      <c r="B239">
        <v>61</v>
      </c>
      <c r="C239" s="2">
        <v>45502</v>
      </c>
      <c r="D239">
        <v>68</v>
      </c>
      <c r="E239" s="3">
        <f t="shared" si="82"/>
        <v>45502</v>
      </c>
      <c r="F239">
        <f t="shared" si="81"/>
        <v>61</v>
      </c>
      <c r="G239">
        <f t="shared" si="83"/>
        <v>220</v>
      </c>
      <c r="I239" s="3">
        <f t="shared" si="73"/>
        <v>45502</v>
      </c>
      <c r="J239">
        <f t="shared" si="73"/>
        <v>68</v>
      </c>
      <c r="K239">
        <f t="shared" si="78"/>
        <v>2062.9427255172036</v>
      </c>
      <c r="M239">
        <f t="shared" si="74"/>
        <v>1</v>
      </c>
      <c r="N239">
        <f t="shared" si="75"/>
        <v>0.43626998891806756</v>
      </c>
      <c r="P239" s="8"/>
      <c r="R239" s="3">
        <f t="shared" si="67"/>
        <v>45502</v>
      </c>
      <c r="S239">
        <f t="shared" si="76"/>
        <v>61</v>
      </c>
      <c r="T239">
        <f t="shared" si="77"/>
        <v>29.666359246428595</v>
      </c>
      <c r="V239" s="3">
        <f t="shared" ca="1" si="68"/>
        <v>0</v>
      </c>
      <c r="W239">
        <f t="shared" ca="1" si="69"/>
        <v>16881</v>
      </c>
      <c r="X239">
        <f t="shared" ca="1" si="69"/>
        <v>9434.1699871965811</v>
      </c>
      <c r="Z239">
        <f t="shared" ca="1" si="70"/>
        <v>0.55886321824516205</v>
      </c>
      <c r="AB239" s="3">
        <f t="shared" ca="1" si="71"/>
        <v>0</v>
      </c>
      <c r="AC239">
        <f t="shared" ca="1" si="72"/>
        <v>1.0007110293771202</v>
      </c>
    </row>
    <row r="240" spans="1:29" x14ac:dyDescent="0.25">
      <c r="A240" s="2">
        <v>45509</v>
      </c>
      <c r="B240">
        <v>67</v>
      </c>
      <c r="C240" s="2">
        <v>45509</v>
      </c>
      <c r="D240">
        <v>57</v>
      </c>
      <c r="E240" s="3">
        <f t="shared" si="82"/>
        <v>45509</v>
      </c>
      <c r="F240">
        <f t="shared" si="81"/>
        <v>67</v>
      </c>
      <c r="G240">
        <f t="shared" si="83"/>
        <v>220</v>
      </c>
      <c r="I240" s="3">
        <f t="shared" si="73"/>
        <v>45509</v>
      </c>
      <c r="J240">
        <f t="shared" si="73"/>
        <v>57</v>
      </c>
      <c r="K240">
        <f t="shared" si="78"/>
        <v>2070.3961516631912</v>
      </c>
      <c r="M240">
        <f t="shared" si="74"/>
        <v>1</v>
      </c>
      <c r="N240">
        <f t="shared" si="75"/>
        <v>0.43469941695796249</v>
      </c>
      <c r="P240" s="8"/>
      <c r="R240" s="3">
        <f t="shared" si="67"/>
        <v>45509</v>
      </c>
      <c r="S240">
        <f t="shared" si="76"/>
        <v>67</v>
      </c>
      <c r="T240">
        <f t="shared" si="77"/>
        <v>24.777866766603861</v>
      </c>
      <c r="V240" s="3">
        <f t="shared" ca="1" si="68"/>
        <v>0</v>
      </c>
      <c r="W240">
        <f t="shared" ca="1" si="69"/>
        <v>16881</v>
      </c>
      <c r="X240">
        <f t="shared" ca="1" si="69"/>
        <v>9434.1699871965811</v>
      </c>
      <c r="Z240">
        <f t="shared" ca="1" si="70"/>
        <v>0.55886321824516205</v>
      </c>
      <c r="AB240" s="3">
        <f t="shared" ca="1" si="71"/>
        <v>0</v>
      </c>
      <c r="AC240">
        <f t="shared" ca="1" si="72"/>
        <v>1.0007110293771202</v>
      </c>
    </row>
    <row r="241" spans="1:29" x14ac:dyDescent="0.25">
      <c r="A241" s="2">
        <v>45516</v>
      </c>
      <c r="B241">
        <v>46</v>
      </c>
      <c r="C241" s="2">
        <v>45516</v>
      </c>
      <c r="D241">
        <v>68</v>
      </c>
      <c r="E241" s="3">
        <f t="shared" si="82"/>
        <v>45516</v>
      </c>
      <c r="F241">
        <f t="shared" si="81"/>
        <v>46</v>
      </c>
      <c r="G241">
        <f t="shared" si="83"/>
        <v>220</v>
      </c>
      <c r="I241" s="3">
        <f t="shared" si="73"/>
        <v>45516</v>
      </c>
      <c r="J241">
        <f t="shared" si="73"/>
        <v>68</v>
      </c>
      <c r="K241">
        <f t="shared" si="78"/>
        <v>2077.8765070887107</v>
      </c>
      <c r="M241">
        <f t="shared" si="74"/>
        <v>1</v>
      </c>
      <c r="N241">
        <f t="shared" si="75"/>
        <v>0.43313449905691381</v>
      </c>
      <c r="P241" s="8"/>
      <c r="R241" s="3">
        <f t="shared" si="67"/>
        <v>45516</v>
      </c>
      <c r="S241">
        <f t="shared" si="76"/>
        <v>46</v>
      </c>
      <c r="T241">
        <f t="shared" si="77"/>
        <v>29.45314593587014</v>
      </c>
      <c r="V241" s="3">
        <f t="shared" ca="1" si="68"/>
        <v>0</v>
      </c>
      <c r="W241">
        <f t="shared" ca="1" si="69"/>
        <v>16881</v>
      </c>
      <c r="X241">
        <f t="shared" ca="1" si="69"/>
        <v>9434.1699871965811</v>
      </c>
      <c r="Z241">
        <f t="shared" ca="1" si="70"/>
        <v>0.55886321824516205</v>
      </c>
      <c r="AB241" s="3">
        <f t="shared" ca="1" si="71"/>
        <v>0</v>
      </c>
      <c r="AC241">
        <f t="shared" ca="1" si="72"/>
        <v>1.0007110293771202</v>
      </c>
    </row>
    <row r="242" spans="1:29" x14ac:dyDescent="0.25">
      <c r="A242" s="2">
        <v>45523</v>
      </c>
      <c r="B242">
        <v>45</v>
      </c>
      <c r="C242" s="2">
        <v>45523</v>
      </c>
      <c r="D242">
        <v>63</v>
      </c>
      <c r="E242" s="3">
        <f t="shared" si="82"/>
        <v>45523</v>
      </c>
      <c r="F242">
        <f t="shared" si="81"/>
        <v>45</v>
      </c>
      <c r="G242">
        <f t="shared" si="83"/>
        <v>220</v>
      </c>
      <c r="I242" s="3">
        <f t="shared" si="73"/>
        <v>45523</v>
      </c>
      <c r="J242">
        <f t="shared" si="73"/>
        <v>63</v>
      </c>
      <c r="K242">
        <f t="shared" si="78"/>
        <v>2085.3838890894326</v>
      </c>
      <c r="M242">
        <f t="shared" si="74"/>
        <v>1</v>
      </c>
      <c r="N242">
        <f t="shared" si="75"/>
        <v>0.43157521486030892</v>
      </c>
      <c r="P242" s="8"/>
      <c r="R242" s="3">
        <f t="shared" si="67"/>
        <v>45523</v>
      </c>
      <c r="S242">
        <f t="shared" si="76"/>
        <v>45</v>
      </c>
      <c r="T242">
        <f t="shared" si="77"/>
        <v>27.189238536199461</v>
      </c>
      <c r="V242" s="3">
        <f t="shared" ca="1" si="68"/>
        <v>0</v>
      </c>
      <c r="W242">
        <f t="shared" ca="1" si="69"/>
        <v>16881</v>
      </c>
      <c r="X242">
        <f t="shared" ca="1" si="69"/>
        <v>9434.1699871965811</v>
      </c>
      <c r="Z242">
        <f t="shared" ca="1" si="70"/>
        <v>0.55886321824516205</v>
      </c>
      <c r="AB242" s="3">
        <f t="shared" ca="1" si="71"/>
        <v>0</v>
      </c>
      <c r="AC242">
        <f t="shared" ca="1" si="72"/>
        <v>1.0007110293771202</v>
      </c>
    </row>
    <row r="243" spans="1:29" x14ac:dyDescent="0.25">
      <c r="A243" s="2">
        <v>45530</v>
      </c>
      <c r="B243">
        <v>51</v>
      </c>
      <c r="C243" s="2">
        <v>45530</v>
      </c>
      <c r="D243">
        <v>54</v>
      </c>
      <c r="E243" s="3">
        <f t="shared" si="82"/>
        <v>45530</v>
      </c>
      <c r="F243">
        <f t="shared" si="81"/>
        <v>51</v>
      </c>
      <c r="G243">
        <f t="shared" si="83"/>
        <v>220</v>
      </c>
      <c r="I243" s="3">
        <f t="shared" si="73"/>
        <v>45530</v>
      </c>
      <c r="J243">
        <f t="shared" si="73"/>
        <v>54</v>
      </c>
      <c r="K243">
        <f t="shared" si="78"/>
        <v>2092.918395312558</v>
      </c>
      <c r="M243">
        <f t="shared" si="74"/>
        <v>1</v>
      </c>
      <c r="N243">
        <f t="shared" si="75"/>
        <v>0.43002154408681181</v>
      </c>
      <c r="P243" s="8"/>
      <c r="R243" s="3">
        <f t="shared" si="67"/>
        <v>45530</v>
      </c>
      <c r="S243">
        <f t="shared" si="76"/>
        <v>51</v>
      </c>
      <c r="T243">
        <f t="shared" si="77"/>
        <v>23.221163380687837</v>
      </c>
      <c r="V243" s="3">
        <f t="shared" ca="1" si="68"/>
        <v>0</v>
      </c>
      <c r="W243">
        <f t="shared" ca="1" si="69"/>
        <v>16881</v>
      </c>
      <c r="X243">
        <f t="shared" ca="1" si="69"/>
        <v>9434.1699871965811</v>
      </c>
      <c r="Z243">
        <f t="shared" ca="1" si="70"/>
        <v>0.55886321824516205</v>
      </c>
      <c r="AB243" s="3">
        <f t="shared" ca="1" si="71"/>
        <v>0</v>
      </c>
      <c r="AC243">
        <f t="shared" ca="1" si="72"/>
        <v>1.0007110293771202</v>
      </c>
    </row>
    <row r="244" spans="1:29" x14ac:dyDescent="0.25">
      <c r="A244" s="2">
        <v>45537</v>
      </c>
      <c r="B244">
        <v>29</v>
      </c>
      <c r="C244" s="2">
        <v>45537</v>
      </c>
      <c r="D244">
        <v>45</v>
      </c>
      <c r="E244" s="3">
        <f t="shared" si="82"/>
        <v>45537</v>
      </c>
      <c r="F244">
        <f t="shared" si="81"/>
        <v>29</v>
      </c>
      <c r="G244">
        <f t="shared" si="83"/>
        <v>220</v>
      </c>
      <c r="I244" s="3">
        <f t="shared" si="73"/>
        <v>45537</v>
      </c>
      <c r="J244">
        <f t="shared" si="73"/>
        <v>45</v>
      </c>
      <c r="K244">
        <f t="shared" si="78"/>
        <v>2100.4801237580873</v>
      </c>
      <c r="M244">
        <f t="shared" si="74"/>
        <v>1</v>
      </c>
      <c r="N244">
        <f t="shared" si="75"/>
        <v>0.42847346652809926</v>
      </c>
      <c r="P244" s="8"/>
      <c r="R244" s="3">
        <f t="shared" si="67"/>
        <v>45537</v>
      </c>
      <c r="S244">
        <f t="shared" si="76"/>
        <v>29</v>
      </c>
      <c r="T244">
        <f t="shared" si="77"/>
        <v>19.281305993764466</v>
      </c>
      <c r="V244" s="3">
        <f t="shared" ca="1" si="68"/>
        <v>0</v>
      </c>
      <c r="W244">
        <f t="shared" ca="1" si="69"/>
        <v>16881</v>
      </c>
      <c r="X244">
        <f t="shared" ca="1" si="69"/>
        <v>9434.1699871965811</v>
      </c>
      <c r="Z244">
        <f t="shared" ca="1" si="70"/>
        <v>0.55886321824516205</v>
      </c>
      <c r="AB244" s="3">
        <f t="shared" ca="1" si="71"/>
        <v>0</v>
      </c>
      <c r="AC244">
        <f t="shared" ca="1" si="72"/>
        <v>1.0007110293771202</v>
      </c>
    </row>
    <row r="245" spans="1:29" x14ac:dyDescent="0.25">
      <c r="A245" s="2">
        <v>45544</v>
      </c>
      <c r="B245">
        <v>33</v>
      </c>
      <c r="C245" s="2">
        <v>45544</v>
      </c>
      <c r="D245">
        <v>38</v>
      </c>
      <c r="E245" s="3">
        <f t="shared" si="82"/>
        <v>45544</v>
      </c>
      <c r="F245">
        <f t="shared" si="81"/>
        <v>33</v>
      </c>
      <c r="G245">
        <f t="shared" si="83"/>
        <v>220</v>
      </c>
      <c r="I245" s="3">
        <f t="shared" si="73"/>
        <v>45544</v>
      </c>
      <c r="J245">
        <f t="shared" si="73"/>
        <v>38</v>
      </c>
      <c r="K245">
        <f t="shared" si="78"/>
        <v>2108.0691727800959</v>
      </c>
      <c r="M245">
        <f t="shared" si="74"/>
        <v>1</v>
      </c>
      <c r="N245">
        <f t="shared" si="75"/>
        <v>0.42693096204859809</v>
      </c>
      <c r="P245" s="8"/>
      <c r="R245" s="3">
        <f t="shared" si="67"/>
        <v>45544</v>
      </c>
      <c r="S245">
        <f t="shared" si="76"/>
        <v>33</v>
      </c>
      <c r="T245">
        <f t="shared" si="77"/>
        <v>16.223376557846727</v>
      </c>
      <c r="V245" s="3">
        <f t="shared" ca="1" si="68"/>
        <v>0</v>
      </c>
      <c r="W245">
        <f t="shared" ca="1" si="69"/>
        <v>16881</v>
      </c>
      <c r="X245">
        <f t="shared" ca="1" si="69"/>
        <v>9434.1699871965811</v>
      </c>
      <c r="Z245">
        <f t="shared" ca="1" si="70"/>
        <v>0.55886321824516205</v>
      </c>
      <c r="AB245" s="3">
        <f t="shared" ca="1" si="71"/>
        <v>0</v>
      </c>
      <c r="AC245">
        <f t="shared" ca="1" si="72"/>
        <v>1.0007110293771202</v>
      </c>
    </row>
    <row r="246" spans="1:29" x14ac:dyDescent="0.25">
      <c r="A246" s="2">
        <v>45551</v>
      </c>
      <c r="B246">
        <v>34</v>
      </c>
      <c r="C246" s="2">
        <v>45551</v>
      </c>
      <c r="D246">
        <v>26</v>
      </c>
      <c r="E246" s="3">
        <f t="shared" si="82"/>
        <v>45551</v>
      </c>
      <c r="F246">
        <f t="shared" si="81"/>
        <v>34</v>
      </c>
      <c r="G246">
        <f t="shared" si="83"/>
        <v>220</v>
      </c>
      <c r="I246" s="3">
        <f t="shared" si="73"/>
        <v>45551</v>
      </c>
      <c r="J246">
        <f t="shared" si="73"/>
        <v>26</v>
      </c>
      <c r="K246">
        <f t="shared" si="78"/>
        <v>2115.6856410880127</v>
      </c>
      <c r="M246">
        <f t="shared" si="74"/>
        <v>1</v>
      </c>
      <c r="N246">
        <f t="shared" si="75"/>
        <v>0.42539401058522314</v>
      </c>
      <c r="P246" s="8"/>
      <c r="R246" s="3">
        <f t="shared" si="67"/>
        <v>45551</v>
      </c>
      <c r="S246">
        <f t="shared" si="76"/>
        <v>34</v>
      </c>
      <c r="T246">
        <f t="shared" si="77"/>
        <v>11.060244275215801</v>
      </c>
      <c r="V246" s="3">
        <f t="shared" ca="1" si="68"/>
        <v>0</v>
      </c>
      <c r="W246">
        <f t="shared" ca="1" si="69"/>
        <v>16881</v>
      </c>
      <c r="X246">
        <f t="shared" ca="1" si="69"/>
        <v>9434.1699871965811</v>
      </c>
      <c r="Z246">
        <f t="shared" ca="1" si="70"/>
        <v>0.55886321824516205</v>
      </c>
      <c r="AB246" s="3">
        <f t="shared" ca="1" si="71"/>
        <v>0</v>
      </c>
      <c r="AC246">
        <f t="shared" ca="1" si="72"/>
        <v>1.0007110293771202</v>
      </c>
    </row>
    <row r="247" spans="1:29" x14ac:dyDescent="0.25">
      <c r="A247" s="2">
        <v>45558</v>
      </c>
      <c r="B247">
        <v>27</v>
      </c>
      <c r="C247" s="2">
        <v>45558</v>
      </c>
      <c r="D247">
        <v>18</v>
      </c>
      <c r="E247" s="3">
        <f t="shared" si="82"/>
        <v>45558</v>
      </c>
      <c r="F247">
        <f t="shared" si="81"/>
        <v>27</v>
      </c>
      <c r="G247">
        <f t="shared" si="83"/>
        <v>220</v>
      </c>
      <c r="I247" s="3">
        <f t="shared" si="73"/>
        <v>45558</v>
      </c>
      <c r="J247">
        <f t="shared" si="73"/>
        <v>18</v>
      </c>
      <c r="K247">
        <f t="shared" si="78"/>
        <v>2123.3296277479053</v>
      </c>
      <c r="M247">
        <f t="shared" si="74"/>
        <v>1</v>
      </c>
      <c r="N247">
        <f t="shared" si="75"/>
        <v>0.4238625921471163</v>
      </c>
      <c r="P247" s="8"/>
      <c r="R247" s="3">
        <f t="shared" si="67"/>
        <v>45558</v>
      </c>
      <c r="S247">
        <f t="shared" si="76"/>
        <v>27</v>
      </c>
      <c r="T247">
        <f t="shared" si="77"/>
        <v>7.6295266586480937</v>
      </c>
      <c r="V247" s="3">
        <f t="shared" ca="1" si="68"/>
        <v>0</v>
      </c>
      <c r="W247">
        <f t="shared" ca="1" si="69"/>
        <v>16881</v>
      </c>
      <c r="X247">
        <f t="shared" ca="1" si="69"/>
        <v>9434.1699871965811</v>
      </c>
      <c r="Z247">
        <f t="shared" ca="1" si="70"/>
        <v>0.55886321824516205</v>
      </c>
      <c r="AB247" s="3">
        <f t="shared" ca="1" si="71"/>
        <v>0</v>
      </c>
      <c r="AC247">
        <f t="shared" ca="1" si="72"/>
        <v>1.0007110293771202</v>
      </c>
    </row>
    <row r="248" spans="1:29" x14ac:dyDescent="0.25">
      <c r="A248" s="2">
        <v>45565</v>
      </c>
      <c r="B248">
        <v>8</v>
      </c>
      <c r="C248" s="2">
        <v>45565</v>
      </c>
      <c r="D248">
        <v>12</v>
      </c>
      <c r="E248" s="3">
        <f t="shared" si="82"/>
        <v>45565</v>
      </c>
      <c r="F248">
        <f t="shared" si="81"/>
        <v>8</v>
      </c>
      <c r="G248">
        <f t="shared" si="83"/>
        <v>220</v>
      </c>
      <c r="I248" s="3">
        <f t="shared" si="73"/>
        <v>45565</v>
      </c>
      <c r="J248">
        <f t="shared" si="73"/>
        <v>12</v>
      </c>
      <c r="K248">
        <f t="shared" si="78"/>
        <v>2131.0012321837671</v>
      </c>
      <c r="M248">
        <f t="shared" si="74"/>
        <v>1</v>
      </c>
      <c r="N248">
        <f t="shared" si="75"/>
        <v>0.42233668681538666</v>
      </c>
      <c r="P248" s="8"/>
      <c r="R248" s="3">
        <f t="shared" si="67"/>
        <v>45565</v>
      </c>
      <c r="S248">
        <f t="shared" si="76"/>
        <v>8</v>
      </c>
      <c r="T248">
        <f t="shared" si="77"/>
        <v>5.0680402417846402</v>
      </c>
      <c r="V248" s="3"/>
      <c r="AB248" s="3"/>
    </row>
    <row r="249" spans="1:29" x14ac:dyDescent="0.25">
      <c r="A249" s="2">
        <v>45572</v>
      </c>
      <c r="B249">
        <v>1</v>
      </c>
      <c r="C249" s="2">
        <v>45572</v>
      </c>
      <c r="D249">
        <v>1</v>
      </c>
      <c r="E249" s="3">
        <f t="shared" si="82"/>
        <v>45572</v>
      </c>
      <c r="F249">
        <f t="shared" si="81"/>
        <v>1</v>
      </c>
      <c r="G249">
        <f t="shared" si="83"/>
        <v>220</v>
      </c>
      <c r="I249" s="3">
        <f t="shared" si="73"/>
        <v>45572</v>
      </c>
      <c r="J249">
        <f t="shared" si="73"/>
        <v>1</v>
      </c>
      <c r="K249">
        <f t="shared" si="78"/>
        <v>2138.7005541788108</v>
      </c>
      <c r="M249">
        <f t="shared" si="74"/>
        <v>1</v>
      </c>
      <c r="N249">
        <f t="shared" si="75"/>
        <v>0.42081627474285127</v>
      </c>
      <c r="P249" s="8"/>
      <c r="R249" s="3">
        <f t="shared" si="67"/>
        <v>45572</v>
      </c>
      <c r="S249">
        <f t="shared" si="76"/>
        <v>1</v>
      </c>
      <c r="T249">
        <f t="shared" si="77"/>
        <v>0.42081627474285127</v>
      </c>
      <c r="V249" s="3"/>
      <c r="AB249" s="3"/>
    </row>
  </sheetData>
  <pageMargins left="0.7" right="0.7" top="0.75" bottom="0.75" header="0.3" footer="0.3"/>
  <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3AECEA-ACBC-4EEA-8C97-3A3F8980F626}">
  <sheetPr codeName="Sheet14"/>
  <dimension ref="A1:BC249"/>
  <sheetViews>
    <sheetView zoomScaleNormal="100" workbookViewId="0">
      <selection activeCell="A9" sqref="A9:D249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>
        <v>1.0012000000000001</v>
      </c>
      <c r="K1">
        <v>1.00193</v>
      </c>
      <c r="L1">
        <f>J1/K1</f>
        <v>0.99927140618606103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860000000000004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5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87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Z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1530</v>
      </c>
    </row>
    <row r="9" spans="1:55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>
        <v>1.8</v>
      </c>
      <c r="P9" s="3">
        <f t="shared" ref="P9:P72" si="0">A9</f>
        <v>43892</v>
      </c>
      <c r="Q9">
        <f t="shared" ref="Q9:Q72" si="1">B9*M9</f>
        <v>248</v>
      </c>
      <c r="R9">
        <f>D9*N9</f>
        <v>226.8</v>
      </c>
      <c r="T9" s="3">
        <f ca="1">OFFSET(A9,$F$2,0)</f>
        <v>44032</v>
      </c>
      <c r="U9">
        <f ca="1">OFFSET(Q9,$F$2,0)</f>
        <v>378</v>
      </c>
      <c r="V9">
        <f ca="1">OFFSET(R9,$F$2,0)</f>
        <v>362.3047975916607</v>
      </c>
      <c r="X9">
        <f t="shared" ref="X9:X40" ca="1" si="2">V9/$U9</f>
        <v>0.95847830050703886</v>
      </c>
      <c r="Z9" s="3">
        <f t="shared" ref="Z9:Z40" ca="1" si="3">T9</f>
        <v>44032</v>
      </c>
      <c r="AA9">
        <f t="shared" ref="AA9:AA40" ca="1" si="4">X9/OFFSET(X$9, $G$2-1,0)</f>
        <v>1.0129439123398867</v>
      </c>
      <c r="AP9" t="s">
        <v>41</v>
      </c>
      <c r="AQ9">
        <f ca="1">OFFSET(V$9, $G$2-1,0)</f>
        <v>1447.7324774954614</v>
      </c>
    </row>
    <row r="10" spans="1:55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E11" si="5">A10</f>
        <v>43899</v>
      </c>
      <c r="F10">
        <f t="shared" ref="F10:F19" si="6">B10</f>
        <v>248</v>
      </c>
      <c r="G10">
        <f t="shared" ref="G10:G75" si="7">G9/uvax_factor_1</f>
        <v>220</v>
      </c>
      <c r="I10" s="3">
        <f t="shared" ref="I10:I73" si="8">C10</f>
        <v>43899</v>
      </c>
      <c r="J10">
        <f t="shared" ref="J10:J73" si="9">D10</f>
        <v>117</v>
      </c>
      <c r="K10">
        <f>K9/$C$3</f>
        <v>901.26176647306227</v>
      </c>
      <c r="M10">
        <f t="shared" ref="M10:M73" si="10">M9*B$3</f>
        <v>1</v>
      </c>
      <c r="N10">
        <f t="shared" ref="N10:N73" si="11">N9*C$3</f>
        <v>1.7974800000000002</v>
      </c>
      <c r="P10" s="3">
        <f t="shared" si="0"/>
        <v>43899</v>
      </c>
      <c r="Q10">
        <f t="shared" si="1"/>
        <v>248</v>
      </c>
      <c r="R10">
        <f t="shared" ref="R10:R73" si="12">D10*N10</f>
        <v>210.30516000000003</v>
      </c>
      <c r="T10" s="3">
        <f ca="1">OFFSET(A9,$F$2,0)</f>
        <v>44032</v>
      </c>
      <c r="U10">
        <f ca="1">OFFSET(Q9,$F$2,0)+U9</f>
        <v>756</v>
      </c>
      <c r="V10">
        <f ca="1">OFFSET(R9,$F$2,0)+V9</f>
        <v>724.6095951833214</v>
      </c>
      <c r="X10">
        <f t="shared" ca="1" si="2"/>
        <v>0.95847830050703886</v>
      </c>
      <c r="Z10" s="3">
        <f t="shared" ca="1" si="3"/>
        <v>44032</v>
      </c>
      <c r="AA10">
        <f t="shared" ca="1" si="4"/>
        <v>1.0129439123398867</v>
      </c>
      <c r="AP10" t="s">
        <v>260</v>
      </c>
      <c r="AQ10">
        <f ca="1">VLOOKUP(DATE(2022,12,26), $T:$V, 2, FALSE)</f>
        <v>89532</v>
      </c>
    </row>
    <row r="11" spans="1:55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5"/>
        <v>43906</v>
      </c>
      <c r="F11">
        <f t="shared" si="6"/>
        <v>273</v>
      </c>
      <c r="G11">
        <f t="shared" si="7"/>
        <v>220</v>
      </c>
      <c r="I11" s="3">
        <f t="shared" si="8"/>
        <v>43906</v>
      </c>
      <c r="J11">
        <f t="shared" si="9"/>
        <v>124</v>
      </c>
      <c r="K11">
        <f t="shared" ref="K11:K74" si="13">K10/$C$3</f>
        <v>902.52530189571621</v>
      </c>
      <c r="M11">
        <f t="shared" si="10"/>
        <v>1</v>
      </c>
      <c r="N11">
        <f t="shared" si="11"/>
        <v>1.7949635280000003</v>
      </c>
      <c r="P11" s="3">
        <f t="shared" si="0"/>
        <v>43906</v>
      </c>
      <c r="Q11">
        <f t="shared" si="1"/>
        <v>273</v>
      </c>
      <c r="R11">
        <f t="shared" si="12"/>
        <v>222.57547747200005</v>
      </c>
      <c r="T11" s="3">
        <f t="shared" ref="T11:T74" ca="1" si="14">OFFSET(A10,$F$2,0)</f>
        <v>44039</v>
      </c>
      <c r="U11">
        <f t="shared" ref="U11:U74" ca="1" si="15">OFFSET(Q10,$F$2,0)+U10</f>
        <v>1144</v>
      </c>
      <c r="V11">
        <f t="shared" ref="V11:V74" ca="1" si="16">OFFSET(R10,$F$2,0)+V10</f>
        <v>1110.8765669871</v>
      </c>
      <c r="X11">
        <f t="shared" ca="1" si="2"/>
        <v>0.97104595016354889</v>
      </c>
      <c r="Z11" s="3">
        <f t="shared" ca="1" si="3"/>
        <v>44039</v>
      </c>
      <c r="AA11">
        <f t="shared" ca="1" si="4"/>
        <v>1.0262257197686493</v>
      </c>
      <c r="AP11" t="s">
        <v>43</v>
      </c>
      <c r="AQ11">
        <f ca="1">VLOOKUP(DATE(2022,12,26), $T:$V, 3, FALSE)</f>
        <v>83929.969277750541</v>
      </c>
    </row>
    <row r="12" spans="1:55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ref="E12:E74" si="17">A12</f>
        <v>43913</v>
      </c>
      <c r="F12">
        <f t="shared" si="6"/>
        <v>277</v>
      </c>
      <c r="G12">
        <f t="shared" si="7"/>
        <v>220</v>
      </c>
      <c r="I12" s="3">
        <f t="shared" si="8"/>
        <v>43913</v>
      </c>
      <c r="J12">
        <f t="shared" si="9"/>
        <v>135</v>
      </c>
      <c r="K12">
        <f t="shared" si="13"/>
        <v>903.79060874796335</v>
      </c>
      <c r="M12">
        <f t="shared" si="10"/>
        <v>1</v>
      </c>
      <c r="N12">
        <f t="shared" si="11"/>
        <v>1.7924505790608003</v>
      </c>
      <c r="P12" s="3">
        <f t="shared" si="0"/>
        <v>43913</v>
      </c>
      <c r="Q12">
        <f t="shared" si="1"/>
        <v>277</v>
      </c>
      <c r="R12">
        <f t="shared" si="12"/>
        <v>241.98082817320804</v>
      </c>
      <c r="T12" s="3">
        <f t="shared" ca="1" si="14"/>
        <v>44046</v>
      </c>
      <c r="U12">
        <f t="shared" ca="1" si="15"/>
        <v>1530</v>
      </c>
      <c r="V12">
        <f t="shared" ca="1" si="16"/>
        <v>1447.7324774954614</v>
      </c>
      <c r="X12">
        <f t="shared" ca="1" si="2"/>
        <v>0.94623037744801397</v>
      </c>
      <c r="Z12" s="3">
        <f t="shared" ca="1" si="3"/>
        <v>44046</v>
      </c>
      <c r="AA12">
        <f t="shared" ca="1" si="4"/>
        <v>1</v>
      </c>
    </row>
    <row r="13" spans="1:55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17"/>
        <v>43920</v>
      </c>
      <c r="F13">
        <f t="shared" si="6"/>
        <v>341</v>
      </c>
      <c r="G13">
        <f t="shared" si="7"/>
        <v>220</v>
      </c>
      <c r="I13" s="3">
        <f t="shared" si="8"/>
        <v>43920</v>
      </c>
      <c r="J13">
        <f t="shared" si="9"/>
        <v>153</v>
      </c>
      <c r="K13">
        <f t="shared" si="13"/>
        <v>905.05768951328196</v>
      </c>
      <c r="M13">
        <f t="shared" si="10"/>
        <v>1</v>
      </c>
      <c r="N13">
        <f t="shared" si="11"/>
        <v>1.7899411482501153</v>
      </c>
      <c r="P13" s="3">
        <f t="shared" si="0"/>
        <v>43920</v>
      </c>
      <c r="Q13">
        <f t="shared" si="1"/>
        <v>341</v>
      </c>
      <c r="R13">
        <f t="shared" si="12"/>
        <v>273.86099568226763</v>
      </c>
      <c r="T13" s="3">
        <f t="shared" ca="1" si="14"/>
        <v>44053</v>
      </c>
      <c r="U13">
        <f t="shared" ca="1" si="15"/>
        <v>1909</v>
      </c>
      <c r="V13">
        <f t="shared" ca="1" si="16"/>
        <v>1859.0625173252092</v>
      </c>
      <c r="X13">
        <f t="shared" ca="1" si="2"/>
        <v>0.9738410253144103</v>
      </c>
      <c r="Z13" s="3">
        <f t="shared" ca="1" si="3"/>
        <v>44053</v>
      </c>
      <c r="AA13">
        <f t="shared" ca="1" si="4"/>
        <v>1.029179625305269</v>
      </c>
      <c r="AP13" t="s">
        <v>248</v>
      </c>
      <c r="AQ13">
        <f t="shared" ref="AQ13:BC13" ca="1" si="18">IFERROR(VLOOKUP(DATE(2022,12,26), $Z:$AA, COLUMN()-COLUMN($AP13)+1, FALSE),"")</f>
        <v>0.99069938120400758</v>
      </c>
      <c r="AR13" t="str">
        <f t="shared" ca="1" si="18"/>
        <v/>
      </c>
      <c r="AS13" t="str">
        <f t="shared" ca="1" si="18"/>
        <v/>
      </c>
      <c r="AT13" t="str">
        <f t="shared" ca="1" si="18"/>
        <v/>
      </c>
      <c r="AU13" t="str">
        <f t="shared" ca="1" si="18"/>
        <v/>
      </c>
      <c r="AV13" t="str">
        <f t="shared" ca="1" si="18"/>
        <v/>
      </c>
      <c r="AW13" t="str">
        <f t="shared" ca="1" si="18"/>
        <v/>
      </c>
      <c r="AX13" t="str">
        <f t="shared" ca="1" si="18"/>
        <v/>
      </c>
      <c r="AY13" t="str">
        <f t="shared" ca="1" si="18"/>
        <v/>
      </c>
      <c r="AZ13" t="str">
        <f t="shared" ca="1" si="18"/>
        <v/>
      </c>
      <c r="BA13" t="str">
        <f t="shared" ca="1" si="18"/>
        <v/>
      </c>
      <c r="BB13" t="str">
        <f t="shared" ca="1" si="18"/>
        <v/>
      </c>
      <c r="BC13" t="str">
        <f t="shared" ca="1" si="18"/>
        <v/>
      </c>
    </row>
    <row r="14" spans="1:55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17"/>
        <v>43927</v>
      </c>
      <c r="F14">
        <f t="shared" si="6"/>
        <v>355</v>
      </c>
      <c r="G14">
        <f t="shared" si="7"/>
        <v>220</v>
      </c>
      <c r="I14" s="3">
        <f t="shared" si="8"/>
        <v>43927</v>
      </c>
      <c r="J14">
        <f t="shared" si="9"/>
        <v>184</v>
      </c>
      <c r="K14">
        <f t="shared" si="13"/>
        <v>906.32654667863198</v>
      </c>
      <c r="M14">
        <f t="shared" si="10"/>
        <v>1</v>
      </c>
      <c r="N14">
        <f t="shared" si="11"/>
        <v>1.7874352306425652</v>
      </c>
      <c r="P14" s="3">
        <f t="shared" si="0"/>
        <v>43927</v>
      </c>
      <c r="Q14">
        <f t="shared" si="1"/>
        <v>355</v>
      </c>
      <c r="R14">
        <f t="shared" si="12"/>
        <v>328.888082438232</v>
      </c>
      <c r="T14" s="3">
        <f t="shared" ca="1" si="14"/>
        <v>44060</v>
      </c>
      <c r="U14">
        <f t="shared" ca="1" si="15"/>
        <v>2300</v>
      </c>
      <c r="V14">
        <f t="shared" ca="1" si="16"/>
        <v>2193.2354077176051</v>
      </c>
      <c r="X14">
        <f t="shared" ca="1" si="2"/>
        <v>0.95358061205113265</v>
      </c>
      <c r="Z14" s="3">
        <f t="shared" ca="1" si="3"/>
        <v>44060</v>
      </c>
      <c r="AA14">
        <f t="shared" ca="1" si="4"/>
        <v>1.0077679123163878</v>
      </c>
      <c r="AP14" s="1" t="s">
        <v>44</v>
      </c>
      <c r="AQ14" s="1">
        <f t="shared" ref="AQ14:BC14" ca="1" si="19">IFERROR(AQ11/AQ10/(AQ9/AR8),"")</f>
        <v>0.99069938120400758</v>
      </c>
      <c r="AR14" s="1" t="str">
        <f t="shared" si="19"/>
        <v/>
      </c>
      <c r="AS14" s="1" t="str">
        <f t="shared" si="19"/>
        <v/>
      </c>
      <c r="AT14" s="1" t="str">
        <f t="shared" si="19"/>
        <v/>
      </c>
      <c r="AU14" s="1" t="str">
        <f t="shared" si="19"/>
        <v/>
      </c>
      <c r="AV14" s="1" t="str">
        <f t="shared" si="19"/>
        <v/>
      </c>
      <c r="AW14" s="1" t="str">
        <f t="shared" si="19"/>
        <v/>
      </c>
      <c r="AX14" s="1" t="str">
        <f t="shared" si="19"/>
        <v/>
      </c>
      <c r="AY14" s="1" t="str">
        <f t="shared" si="19"/>
        <v/>
      </c>
      <c r="AZ14" s="1" t="str">
        <f t="shared" si="19"/>
        <v/>
      </c>
      <c r="BA14" s="1" t="str">
        <f t="shared" si="19"/>
        <v/>
      </c>
      <c r="BB14" s="1" t="str">
        <f t="shared" si="19"/>
        <v/>
      </c>
      <c r="BC14" s="1" t="str">
        <f t="shared" si="19"/>
        <v/>
      </c>
    </row>
    <row r="15" spans="1:55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17"/>
        <v>43934</v>
      </c>
      <c r="F15">
        <f t="shared" si="6"/>
        <v>348</v>
      </c>
      <c r="G15">
        <f t="shared" si="7"/>
        <v>220</v>
      </c>
      <c r="I15" s="3">
        <f t="shared" si="8"/>
        <v>43934</v>
      </c>
      <c r="J15">
        <f t="shared" si="9"/>
        <v>178</v>
      </c>
      <c r="K15">
        <f t="shared" si="13"/>
        <v>907.59718273446015</v>
      </c>
      <c r="M15">
        <f t="shared" si="10"/>
        <v>1</v>
      </c>
      <c r="N15">
        <f t="shared" si="11"/>
        <v>1.7849328213196656</v>
      </c>
      <c r="P15" s="3">
        <f t="shared" si="0"/>
        <v>43934</v>
      </c>
      <c r="Q15">
        <f t="shared" si="1"/>
        <v>348</v>
      </c>
      <c r="R15">
        <f t="shared" si="12"/>
        <v>317.71804219490048</v>
      </c>
      <c r="T15" s="3">
        <f t="shared" ca="1" si="14"/>
        <v>44067</v>
      </c>
      <c r="U15">
        <f t="shared" ca="1" si="15"/>
        <v>2658</v>
      </c>
      <c r="V15">
        <f t="shared" ca="1" si="16"/>
        <v>2537.3687388242593</v>
      </c>
      <c r="X15">
        <f t="shared" ca="1" si="2"/>
        <v>0.95461577833869804</v>
      </c>
      <c r="Z15" s="3">
        <f t="shared" ca="1" si="3"/>
        <v>44067</v>
      </c>
      <c r="AA15">
        <f t="shared" ca="1" si="4"/>
        <v>1.008861902017244</v>
      </c>
      <c r="AP15" s="1" t="s">
        <v>45</v>
      </c>
      <c r="AQ15">
        <f t="shared" ref="AQ15:BC15" ca="1" si="20">IFERROR(EXP(LN((AQ11 * AR8) / (AQ10 * AQ9)) + 1.96 * SQRT(1/AQ11 + 1/AQ10 + 1/AQ9 + 1/AR8)),"")</f>
        <v>1.0651693928714046</v>
      </c>
      <c r="AR15" t="str">
        <f t="shared" si="20"/>
        <v/>
      </c>
      <c r="AS15" t="str">
        <f t="shared" si="20"/>
        <v/>
      </c>
      <c r="AT15" t="str">
        <f t="shared" si="20"/>
        <v/>
      </c>
      <c r="AU15" t="str">
        <f t="shared" si="20"/>
        <v/>
      </c>
      <c r="AV15" t="str">
        <f t="shared" si="20"/>
        <v/>
      </c>
      <c r="AW15" t="str">
        <f t="shared" si="20"/>
        <v/>
      </c>
      <c r="AX15" t="str">
        <f t="shared" si="20"/>
        <v/>
      </c>
      <c r="AY15" t="str">
        <f t="shared" si="20"/>
        <v/>
      </c>
      <c r="AZ15" t="str">
        <f t="shared" si="20"/>
        <v/>
      </c>
      <c r="BA15" t="str">
        <f t="shared" si="20"/>
        <v/>
      </c>
      <c r="BB15" t="str">
        <f t="shared" si="20"/>
        <v/>
      </c>
      <c r="BC15" t="str">
        <f t="shared" si="20"/>
        <v/>
      </c>
    </row>
    <row r="16" spans="1:55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17"/>
        <v>43941</v>
      </c>
      <c r="F16">
        <f t="shared" si="6"/>
        <v>375</v>
      </c>
      <c r="G16">
        <f t="shared" si="7"/>
        <v>220</v>
      </c>
      <c r="I16" s="3">
        <f t="shared" si="8"/>
        <v>43941</v>
      </c>
      <c r="J16">
        <f t="shared" si="9"/>
        <v>201</v>
      </c>
      <c r="K16">
        <f t="shared" si="13"/>
        <v>908.86960017470471</v>
      </c>
      <c r="M16">
        <f t="shared" si="10"/>
        <v>1</v>
      </c>
      <c r="N16">
        <f t="shared" si="11"/>
        <v>1.7824339153698181</v>
      </c>
      <c r="P16" s="3">
        <f t="shared" si="0"/>
        <v>43941</v>
      </c>
      <c r="Q16">
        <f t="shared" si="1"/>
        <v>375</v>
      </c>
      <c r="R16">
        <f t="shared" si="12"/>
        <v>358.26921698933342</v>
      </c>
      <c r="T16" s="3">
        <f t="shared" ca="1" si="14"/>
        <v>44074</v>
      </c>
      <c r="U16">
        <f t="shared" ca="1" si="15"/>
        <v>2995</v>
      </c>
      <c r="V16">
        <f t="shared" ca="1" si="16"/>
        <v>2905.3188773188967</v>
      </c>
      <c r="X16">
        <f t="shared" ca="1" si="2"/>
        <v>0.97005638641699388</v>
      </c>
      <c r="Z16" s="3">
        <f t="shared" ca="1" si="3"/>
        <v>44074</v>
      </c>
      <c r="AA16">
        <f t="shared" ca="1" si="4"/>
        <v>1.0251799239771171</v>
      </c>
      <c r="AP16" s="1" t="s">
        <v>46</v>
      </c>
      <c r="AQ16">
        <f t="shared" ref="AQ16:BC16" ca="1" si="21">IFERROR(EXP(LN((AQ11 * AR8) / (AQ10 * AQ9)) - 1.96 * SQRT(1/AQ11 + 1/AQ10 + 1/AQ9 + 1/AR8)),"")</f>
        <v>0.92143584906452147</v>
      </c>
      <c r="AR16" t="str">
        <f t="shared" si="21"/>
        <v/>
      </c>
      <c r="AS16" t="str">
        <f t="shared" si="21"/>
        <v/>
      </c>
      <c r="AT16" t="str">
        <f t="shared" si="21"/>
        <v/>
      </c>
      <c r="AU16" t="str">
        <f t="shared" si="21"/>
        <v/>
      </c>
      <c r="AV16" t="str">
        <f t="shared" si="21"/>
        <v/>
      </c>
      <c r="AW16" t="str">
        <f t="shared" si="21"/>
        <v/>
      </c>
      <c r="AX16" t="str">
        <f t="shared" si="21"/>
        <v/>
      </c>
      <c r="AY16" t="str">
        <f t="shared" si="21"/>
        <v/>
      </c>
      <c r="AZ16" t="str">
        <f t="shared" si="21"/>
        <v/>
      </c>
      <c r="BA16" t="str">
        <f t="shared" si="21"/>
        <v/>
      </c>
      <c r="BB16" t="str">
        <f t="shared" si="21"/>
        <v/>
      </c>
      <c r="BC16" t="str">
        <f t="shared" si="21"/>
        <v/>
      </c>
    </row>
    <row r="17" spans="1:42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17"/>
        <v>43948</v>
      </c>
      <c r="F17">
        <f t="shared" si="6"/>
        <v>392</v>
      </c>
      <c r="G17">
        <f t="shared" si="7"/>
        <v>220</v>
      </c>
      <c r="I17" s="3">
        <f t="shared" si="8"/>
        <v>43948</v>
      </c>
      <c r="J17">
        <f t="shared" si="9"/>
        <v>220</v>
      </c>
      <c r="K17">
        <f t="shared" si="13"/>
        <v>910.14380149680017</v>
      </c>
      <c r="M17">
        <f t="shared" si="10"/>
        <v>1</v>
      </c>
      <c r="N17">
        <f t="shared" si="11"/>
        <v>1.7799385078883003</v>
      </c>
      <c r="P17" s="3">
        <f t="shared" si="0"/>
        <v>43948</v>
      </c>
      <c r="Q17">
        <f t="shared" si="1"/>
        <v>392</v>
      </c>
      <c r="R17">
        <f t="shared" si="12"/>
        <v>391.58647173542607</v>
      </c>
      <c r="T17" s="3">
        <f t="shared" ca="1" si="14"/>
        <v>44081</v>
      </c>
      <c r="U17">
        <f t="shared" ca="1" si="15"/>
        <v>3362</v>
      </c>
      <c r="V17">
        <f t="shared" ca="1" si="16"/>
        <v>3243.2897575955253</v>
      </c>
      <c r="X17">
        <f t="shared" ca="1" si="2"/>
        <v>0.96469058821996589</v>
      </c>
      <c r="Z17" s="3">
        <f t="shared" ca="1" si="3"/>
        <v>44081</v>
      </c>
      <c r="AA17">
        <f t="shared" ca="1" si="4"/>
        <v>1.019509213836211</v>
      </c>
    </row>
    <row r="18" spans="1:42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17"/>
        <v>43955</v>
      </c>
      <c r="F18">
        <f t="shared" si="6"/>
        <v>390</v>
      </c>
      <c r="G18">
        <f t="shared" si="7"/>
        <v>220</v>
      </c>
      <c r="I18" s="3">
        <f t="shared" si="8"/>
        <v>43955</v>
      </c>
      <c r="J18">
        <f t="shared" si="9"/>
        <v>210</v>
      </c>
      <c r="K18">
        <f t="shared" si="13"/>
        <v>911.41978920168253</v>
      </c>
      <c r="M18">
        <f t="shared" si="10"/>
        <v>1</v>
      </c>
      <c r="N18">
        <f t="shared" si="11"/>
        <v>1.7774465939772568</v>
      </c>
      <c r="P18" s="3">
        <f t="shared" si="0"/>
        <v>43955</v>
      </c>
      <c r="Q18">
        <f t="shared" si="1"/>
        <v>390</v>
      </c>
      <c r="R18">
        <f t="shared" si="12"/>
        <v>373.26378473522391</v>
      </c>
      <c r="T18" s="3">
        <f t="shared" ca="1" si="14"/>
        <v>44088</v>
      </c>
      <c r="U18">
        <f t="shared" ca="1" si="15"/>
        <v>3805</v>
      </c>
      <c r="V18">
        <f t="shared" ca="1" si="16"/>
        <v>3620.594902147549</v>
      </c>
      <c r="X18">
        <f t="shared" ca="1" si="2"/>
        <v>0.95153611094547941</v>
      </c>
      <c r="Z18" s="3">
        <f t="shared" ca="1" si="3"/>
        <v>44088</v>
      </c>
      <c r="AA18">
        <f t="shared" ca="1" si="4"/>
        <v>1.005607232259627</v>
      </c>
      <c r="AP18" s="5" t="s">
        <v>325</v>
      </c>
    </row>
    <row r="19" spans="1:42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17"/>
        <v>43962</v>
      </c>
      <c r="F19">
        <f t="shared" si="6"/>
        <v>380</v>
      </c>
      <c r="G19">
        <f t="shared" si="7"/>
        <v>220</v>
      </c>
      <c r="I19" s="3">
        <f t="shared" si="8"/>
        <v>43962</v>
      </c>
      <c r="J19">
        <f t="shared" si="9"/>
        <v>204</v>
      </c>
      <c r="K19">
        <f t="shared" si="13"/>
        <v>912.69756579379384</v>
      </c>
      <c r="M19">
        <f t="shared" si="10"/>
        <v>1</v>
      </c>
      <c r="N19">
        <f t="shared" si="11"/>
        <v>1.7749581687456888</v>
      </c>
      <c r="P19" s="3">
        <f t="shared" si="0"/>
        <v>43962</v>
      </c>
      <c r="Q19">
        <f t="shared" si="1"/>
        <v>380</v>
      </c>
      <c r="R19">
        <f t="shared" si="12"/>
        <v>362.09146642412054</v>
      </c>
      <c r="T19" s="3">
        <f t="shared" ca="1" si="14"/>
        <v>44095</v>
      </c>
      <c r="U19">
        <f t="shared" ca="1" si="15"/>
        <v>4290</v>
      </c>
      <c r="V19">
        <f t="shared" ca="1" si="16"/>
        <v>4018.1118332962633</v>
      </c>
      <c r="X19" s="1">
        <f t="shared" ca="1" si="2"/>
        <v>0.93662280496416395</v>
      </c>
      <c r="Z19" s="3">
        <f t="shared" ca="1" si="3"/>
        <v>44095</v>
      </c>
      <c r="AA19">
        <f t="shared" ca="1" si="4"/>
        <v>0.98984647638373047</v>
      </c>
      <c r="AP19" t="s">
        <v>326</v>
      </c>
    </row>
    <row r="20" spans="1:42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17"/>
        <v>43969</v>
      </c>
      <c r="F20">
        <f t="shared" ref="F20:F83" si="22">B20</f>
        <v>366</v>
      </c>
      <c r="G20">
        <f t="shared" si="7"/>
        <v>220</v>
      </c>
      <c r="I20" s="3">
        <f t="shared" si="8"/>
        <v>43969</v>
      </c>
      <c r="J20">
        <f t="shared" si="9"/>
        <v>197</v>
      </c>
      <c r="K20">
        <f t="shared" si="13"/>
        <v>913.97713378108733</v>
      </c>
      <c r="M20">
        <f t="shared" si="10"/>
        <v>1</v>
      </c>
      <c r="N20">
        <f t="shared" si="11"/>
        <v>1.772473227309445</v>
      </c>
      <c r="P20" s="3">
        <f t="shared" si="0"/>
        <v>43969</v>
      </c>
      <c r="Q20">
        <f t="shared" si="1"/>
        <v>366</v>
      </c>
      <c r="R20">
        <f t="shared" si="12"/>
        <v>349.17722577996068</v>
      </c>
      <c r="T20" s="3">
        <f t="shared" ca="1" si="14"/>
        <v>44102</v>
      </c>
      <c r="U20">
        <f t="shared" ca="1" si="15"/>
        <v>4773</v>
      </c>
      <c r="V20">
        <f t="shared" ca="1" si="16"/>
        <v>4458.2201111158374</v>
      </c>
      <c r="X20">
        <f t="shared" ca="1" si="2"/>
        <v>0.9340498870973889</v>
      </c>
      <c r="Z20" s="3">
        <f t="shared" ca="1" si="3"/>
        <v>44102</v>
      </c>
      <c r="AA20">
        <f t="shared" ca="1" si="4"/>
        <v>0.98712735223796566</v>
      </c>
      <c r="AP20" t="s">
        <v>327</v>
      </c>
    </row>
    <row r="21" spans="1:42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17"/>
        <v>43976</v>
      </c>
      <c r="F21">
        <f t="shared" si="22"/>
        <v>345</v>
      </c>
      <c r="G21">
        <f t="shared" si="7"/>
        <v>220</v>
      </c>
      <c r="I21" s="3">
        <f t="shared" si="8"/>
        <v>43976</v>
      </c>
      <c r="J21">
        <f t="shared" si="9"/>
        <v>197</v>
      </c>
      <c r="K21">
        <f t="shared" si="13"/>
        <v>915.25849567503235</v>
      </c>
      <c r="M21">
        <f t="shared" si="10"/>
        <v>1</v>
      </c>
      <c r="N21">
        <f t="shared" si="11"/>
        <v>1.7699917647912118</v>
      </c>
      <c r="P21" s="3">
        <f t="shared" si="0"/>
        <v>43976</v>
      </c>
      <c r="Q21">
        <f t="shared" si="1"/>
        <v>345</v>
      </c>
      <c r="R21">
        <f t="shared" si="12"/>
        <v>348.68837766386872</v>
      </c>
      <c r="T21" s="3">
        <f t="shared" ca="1" si="14"/>
        <v>44109</v>
      </c>
      <c r="U21">
        <f t="shared" ca="1" si="15"/>
        <v>5331</v>
      </c>
      <c r="V21">
        <f t="shared" ca="1" si="16"/>
        <v>4989.0576596610645</v>
      </c>
      <c r="X21">
        <f t="shared" ca="1" si="2"/>
        <v>0.93585774895161589</v>
      </c>
      <c r="Z21" s="3">
        <f t="shared" ca="1" si="3"/>
        <v>44109</v>
      </c>
      <c r="AA21">
        <f t="shared" ca="1" si="4"/>
        <v>0.98903794599749262</v>
      </c>
      <c r="AP21" t="s">
        <v>328</v>
      </c>
    </row>
    <row r="22" spans="1:42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17"/>
        <v>43983</v>
      </c>
      <c r="F22">
        <f t="shared" si="22"/>
        <v>409</v>
      </c>
      <c r="G22">
        <f t="shared" si="7"/>
        <v>220</v>
      </c>
      <c r="I22" s="3">
        <f t="shared" si="8"/>
        <v>43983</v>
      </c>
      <c r="J22">
        <f t="shared" si="9"/>
        <v>224</v>
      </c>
      <c r="K22">
        <f t="shared" si="13"/>
        <v>916.54165399061912</v>
      </c>
      <c r="M22">
        <f t="shared" si="10"/>
        <v>1</v>
      </c>
      <c r="N22">
        <f t="shared" si="11"/>
        <v>1.7675137763205042</v>
      </c>
      <c r="P22" s="3">
        <f t="shared" si="0"/>
        <v>43983</v>
      </c>
      <c r="Q22">
        <f t="shared" si="1"/>
        <v>409</v>
      </c>
      <c r="R22">
        <f t="shared" si="12"/>
        <v>395.92308589579295</v>
      </c>
      <c r="T22" s="3">
        <f t="shared" ca="1" si="14"/>
        <v>44116</v>
      </c>
      <c r="U22">
        <f t="shared" ca="1" si="15"/>
        <v>6034</v>
      </c>
      <c r="V22">
        <f t="shared" ca="1" si="16"/>
        <v>5546.6894058189655</v>
      </c>
      <c r="X22">
        <f t="shared" ca="1" si="2"/>
        <v>0.91923921210125381</v>
      </c>
      <c r="Z22" s="3">
        <f t="shared" ca="1" si="3"/>
        <v>44116</v>
      </c>
      <c r="AA22">
        <f t="shared" ca="1" si="4"/>
        <v>0.97147505936180634</v>
      </c>
      <c r="AP22" s="1" t="s">
        <v>329</v>
      </c>
    </row>
    <row r="23" spans="1:42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17"/>
        <v>43990</v>
      </c>
      <c r="F23">
        <f t="shared" si="22"/>
        <v>365</v>
      </c>
      <c r="G23">
        <f t="shared" si="7"/>
        <v>220</v>
      </c>
      <c r="I23" s="3">
        <f t="shared" si="8"/>
        <v>43990</v>
      </c>
      <c r="J23">
        <f t="shared" si="9"/>
        <v>202</v>
      </c>
      <c r="K23">
        <f t="shared" si="13"/>
        <v>917.826611246364</v>
      </c>
      <c r="M23">
        <f t="shared" si="10"/>
        <v>1</v>
      </c>
      <c r="N23">
        <f t="shared" si="11"/>
        <v>1.7650392570336555</v>
      </c>
      <c r="P23" s="3">
        <f t="shared" si="0"/>
        <v>43990</v>
      </c>
      <c r="Q23">
        <f t="shared" si="1"/>
        <v>365</v>
      </c>
      <c r="R23">
        <f t="shared" si="12"/>
        <v>356.53792992079843</v>
      </c>
      <c r="T23" s="3">
        <f t="shared" ca="1" si="14"/>
        <v>44123</v>
      </c>
      <c r="U23">
        <f t="shared" ca="1" si="15"/>
        <v>7015</v>
      </c>
      <c r="V23">
        <f t="shared" ca="1" si="16"/>
        <v>6220.4104434473784</v>
      </c>
      <c r="X23">
        <f t="shared" ca="1" si="2"/>
        <v>0.88672992779007531</v>
      </c>
      <c r="Z23" s="3">
        <f t="shared" ca="1" si="3"/>
        <v>44123</v>
      </c>
      <c r="AA23">
        <f t="shared" ca="1" si="4"/>
        <v>0.93711843217461321</v>
      </c>
      <c r="AP23" t="s">
        <v>330</v>
      </c>
    </row>
    <row r="24" spans="1:42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17"/>
        <v>43997</v>
      </c>
      <c r="F24">
        <f t="shared" si="22"/>
        <v>372</v>
      </c>
      <c r="G24">
        <f t="shared" si="7"/>
        <v>220</v>
      </c>
      <c r="I24" s="3">
        <f t="shared" si="8"/>
        <v>43997</v>
      </c>
      <c r="J24">
        <f t="shared" si="9"/>
        <v>200</v>
      </c>
      <c r="K24">
        <f t="shared" si="13"/>
        <v>919.11336996431396</v>
      </c>
      <c r="M24">
        <f t="shared" si="10"/>
        <v>1</v>
      </c>
      <c r="N24">
        <f t="shared" si="11"/>
        <v>1.7625682020738085</v>
      </c>
      <c r="P24" s="3">
        <f t="shared" si="0"/>
        <v>43997</v>
      </c>
      <c r="Q24">
        <f t="shared" si="1"/>
        <v>372</v>
      </c>
      <c r="R24">
        <f t="shared" si="12"/>
        <v>352.51364041476171</v>
      </c>
      <c r="T24" s="3">
        <f t="shared" ca="1" si="14"/>
        <v>44130</v>
      </c>
      <c r="U24">
        <f t="shared" ca="1" si="15"/>
        <v>8194</v>
      </c>
      <c r="V24">
        <f t="shared" ca="1" si="16"/>
        <v>7011.610899541799</v>
      </c>
      <c r="X24">
        <f t="shared" ca="1" si="2"/>
        <v>0.85570062235071986</v>
      </c>
      <c r="Z24" s="3">
        <f t="shared" ca="1" si="3"/>
        <v>44130</v>
      </c>
      <c r="AA24">
        <f t="shared" ca="1" si="4"/>
        <v>0.90432588378587764</v>
      </c>
    </row>
    <row r="25" spans="1:42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17"/>
        <v>44004</v>
      </c>
      <c r="F25">
        <f t="shared" si="22"/>
        <v>368</v>
      </c>
      <c r="G25">
        <f t="shared" si="7"/>
        <v>220</v>
      </c>
      <c r="I25" s="3">
        <f t="shared" si="8"/>
        <v>44004</v>
      </c>
      <c r="J25">
        <f t="shared" si="9"/>
        <v>233</v>
      </c>
      <c r="K25">
        <f t="shared" si="13"/>
        <v>920.40193267005202</v>
      </c>
      <c r="M25">
        <f t="shared" si="10"/>
        <v>1</v>
      </c>
      <c r="N25">
        <f t="shared" si="11"/>
        <v>1.7601006065909053</v>
      </c>
      <c r="P25" s="3">
        <f t="shared" si="0"/>
        <v>44004</v>
      </c>
      <c r="Q25">
        <f t="shared" si="1"/>
        <v>368</v>
      </c>
      <c r="R25">
        <f t="shared" si="12"/>
        <v>410.10344133568094</v>
      </c>
      <c r="T25" s="3">
        <f t="shared" ca="1" si="14"/>
        <v>44137</v>
      </c>
      <c r="U25">
        <f t="shared" ca="1" si="15"/>
        <v>9475</v>
      </c>
      <c r="V25">
        <f t="shared" ca="1" si="16"/>
        <v>7796.5620734220529</v>
      </c>
      <c r="X25">
        <f t="shared" ca="1" si="2"/>
        <v>0.82285615550628521</v>
      </c>
      <c r="Z25" s="3">
        <f t="shared" ca="1" si="3"/>
        <v>44137</v>
      </c>
      <c r="AA25">
        <f t="shared" ca="1" si="4"/>
        <v>0.86961502728915829</v>
      </c>
    </row>
    <row r="26" spans="1:42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si="17"/>
        <v>44011</v>
      </c>
      <c r="F26">
        <f t="shared" si="22"/>
        <v>379</v>
      </c>
      <c r="G26">
        <f t="shared" si="7"/>
        <v>220</v>
      </c>
      <c r="I26" s="3">
        <f t="shared" si="8"/>
        <v>44011</v>
      </c>
      <c r="J26">
        <f t="shared" si="9"/>
        <v>179</v>
      </c>
      <c r="K26">
        <f t="shared" si="13"/>
        <v>921.69230189270172</v>
      </c>
      <c r="M26">
        <f t="shared" si="10"/>
        <v>1</v>
      </c>
      <c r="N26">
        <f t="shared" si="11"/>
        <v>1.7576364657416781</v>
      </c>
      <c r="P26" s="3">
        <f t="shared" si="0"/>
        <v>44011</v>
      </c>
      <c r="Q26">
        <f t="shared" si="1"/>
        <v>379</v>
      </c>
      <c r="R26">
        <f t="shared" si="12"/>
        <v>314.61692736776035</v>
      </c>
      <c r="T26" s="3">
        <f t="shared" ca="1" si="14"/>
        <v>44144</v>
      </c>
      <c r="U26">
        <f t="shared" ca="1" si="15"/>
        <v>10544</v>
      </c>
      <c r="V26">
        <f t="shared" ca="1" si="16"/>
        <v>8578.7028478810644</v>
      </c>
      <c r="X26">
        <f t="shared" ca="1" si="2"/>
        <v>0.81360990590677773</v>
      </c>
      <c r="Z26" s="3">
        <f t="shared" ca="1" si="3"/>
        <v>44144</v>
      </c>
      <c r="AA26">
        <f t="shared" ca="1" si="4"/>
        <v>0.85984335876119933</v>
      </c>
    </row>
    <row r="27" spans="1:42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7"/>
        <v>44018</v>
      </c>
      <c r="F27">
        <f t="shared" si="22"/>
        <v>355</v>
      </c>
      <c r="G27">
        <f t="shared" si="7"/>
        <v>220</v>
      </c>
      <c r="I27" s="3">
        <f t="shared" si="8"/>
        <v>44018</v>
      </c>
      <c r="J27">
        <f t="shared" si="9"/>
        <v>187</v>
      </c>
      <c r="K27">
        <f t="shared" si="13"/>
        <v>922.98448016493262</v>
      </c>
      <c r="M27">
        <f t="shared" si="10"/>
        <v>1</v>
      </c>
      <c r="N27">
        <f t="shared" si="11"/>
        <v>1.7551757746896399</v>
      </c>
      <c r="P27" s="3">
        <f t="shared" si="0"/>
        <v>44018</v>
      </c>
      <c r="Q27">
        <f t="shared" si="1"/>
        <v>355</v>
      </c>
      <c r="R27">
        <f t="shared" si="12"/>
        <v>328.21786986696264</v>
      </c>
      <c r="T27" s="3">
        <f t="shared" ca="1" si="14"/>
        <v>44151</v>
      </c>
      <c r="U27">
        <f t="shared" ca="1" si="15"/>
        <v>11512</v>
      </c>
      <c r="V27">
        <f t="shared" ca="1" si="16"/>
        <v>9327.2762625203395</v>
      </c>
      <c r="X27">
        <f t="shared" ca="1" si="2"/>
        <v>0.8102220519909954</v>
      </c>
      <c r="Z27" s="3">
        <f t="shared" ca="1" si="3"/>
        <v>44151</v>
      </c>
      <c r="AA27">
        <f t="shared" ca="1" si="4"/>
        <v>0.85626298975537707</v>
      </c>
    </row>
    <row r="28" spans="1:42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7"/>
        <v>44025</v>
      </c>
      <c r="F28">
        <f t="shared" si="22"/>
        <v>318</v>
      </c>
      <c r="G28">
        <f t="shared" si="7"/>
        <v>220</v>
      </c>
      <c r="I28" s="3">
        <f t="shared" si="8"/>
        <v>44025</v>
      </c>
      <c r="J28">
        <f t="shared" si="9"/>
        <v>184</v>
      </c>
      <c r="K28">
        <f t="shared" si="13"/>
        <v>924.27847002296471</v>
      </c>
      <c r="M28">
        <f t="shared" si="10"/>
        <v>1</v>
      </c>
      <c r="N28">
        <f t="shared" si="11"/>
        <v>1.7527185286050746</v>
      </c>
      <c r="P28" s="3">
        <f t="shared" si="0"/>
        <v>44025</v>
      </c>
      <c r="Q28">
        <f t="shared" si="1"/>
        <v>318</v>
      </c>
      <c r="R28">
        <f t="shared" si="12"/>
        <v>322.50020926333372</v>
      </c>
      <c r="T28" s="3">
        <f t="shared" ca="1" si="14"/>
        <v>44158</v>
      </c>
      <c r="U28">
        <f t="shared" ca="1" si="15"/>
        <v>12447</v>
      </c>
      <c r="V28">
        <f t="shared" ca="1" si="16"/>
        <v>10021.894624681352</v>
      </c>
      <c r="X28">
        <f t="shared" ca="1" si="2"/>
        <v>0.80516547157398188</v>
      </c>
      <c r="Z28" s="3">
        <f t="shared" ca="1" si="3"/>
        <v>44158</v>
      </c>
      <c r="AA28">
        <f t="shared" ca="1" si="4"/>
        <v>0.85091906872142009</v>
      </c>
    </row>
    <row r="29" spans="1:42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7"/>
        <v>44032</v>
      </c>
      <c r="F29">
        <f t="shared" si="22"/>
        <v>378</v>
      </c>
      <c r="G29">
        <f t="shared" si="7"/>
        <v>220</v>
      </c>
      <c r="I29" s="3">
        <f t="shared" si="8"/>
        <v>44032</v>
      </c>
      <c r="J29">
        <f t="shared" si="9"/>
        <v>207</v>
      </c>
      <c r="K29">
        <f t="shared" si="13"/>
        <v>925.57427400657389</v>
      </c>
      <c r="M29">
        <f t="shared" si="10"/>
        <v>1</v>
      </c>
      <c r="N29">
        <f t="shared" si="11"/>
        <v>1.7502647226650276</v>
      </c>
      <c r="P29" s="3">
        <f t="shared" si="0"/>
        <v>44032</v>
      </c>
      <c r="Q29">
        <f t="shared" si="1"/>
        <v>378</v>
      </c>
      <c r="R29">
        <f t="shared" si="12"/>
        <v>362.3047975916607</v>
      </c>
      <c r="T29" s="3">
        <f t="shared" ca="1" si="14"/>
        <v>44165</v>
      </c>
      <c r="U29">
        <f t="shared" ca="1" si="15"/>
        <v>13304</v>
      </c>
      <c r="V29">
        <f t="shared" ca="1" si="16"/>
        <v>10737.696286869743</v>
      </c>
      <c r="X29">
        <f t="shared" ca="1" si="2"/>
        <v>0.80710284778034747</v>
      </c>
      <c r="Z29" s="3">
        <f t="shared" ca="1" si="3"/>
        <v>44165</v>
      </c>
      <c r="AA29">
        <f t="shared" ca="1" si="4"/>
        <v>0.85296653649728105</v>
      </c>
    </row>
    <row r="30" spans="1:42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7"/>
        <v>44039</v>
      </c>
      <c r="F30">
        <f t="shared" si="22"/>
        <v>388</v>
      </c>
      <c r="G30">
        <f t="shared" si="7"/>
        <v>220</v>
      </c>
      <c r="I30" s="3">
        <f t="shared" si="8"/>
        <v>44039</v>
      </c>
      <c r="J30">
        <f t="shared" si="9"/>
        <v>221</v>
      </c>
      <c r="K30">
        <f t="shared" si="13"/>
        <v>926.8718946590966</v>
      </c>
      <c r="M30">
        <f t="shared" si="10"/>
        <v>1</v>
      </c>
      <c r="N30">
        <f t="shared" si="11"/>
        <v>1.7478143520532967</v>
      </c>
      <c r="P30" s="3">
        <f t="shared" si="0"/>
        <v>44039</v>
      </c>
      <c r="Q30">
        <f t="shared" si="1"/>
        <v>388</v>
      </c>
      <c r="R30">
        <f t="shared" si="12"/>
        <v>386.26697180377857</v>
      </c>
      <c r="T30" s="3">
        <f t="shared" ca="1" si="14"/>
        <v>44172</v>
      </c>
      <c r="U30">
        <f t="shared" ca="1" si="15"/>
        <v>14237</v>
      </c>
      <c r="V30">
        <f t="shared" ca="1" si="16"/>
        <v>11358.891125082562</v>
      </c>
      <c r="X30">
        <f t="shared" ca="1" si="2"/>
        <v>0.79784302346579772</v>
      </c>
      <c r="Z30" s="3">
        <f t="shared" ca="1" si="3"/>
        <v>44172</v>
      </c>
      <c r="AA30">
        <f t="shared" ca="1" si="4"/>
        <v>0.84318052186993053</v>
      </c>
    </row>
    <row r="31" spans="1:42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7"/>
        <v>44046</v>
      </c>
      <c r="F31">
        <f t="shared" si="22"/>
        <v>386</v>
      </c>
      <c r="G31">
        <f t="shared" si="7"/>
        <v>220</v>
      </c>
      <c r="I31" s="3">
        <f t="shared" si="8"/>
        <v>44046</v>
      </c>
      <c r="J31">
        <f t="shared" si="9"/>
        <v>193</v>
      </c>
      <c r="K31">
        <f t="shared" si="13"/>
        <v>928.17133452743496</v>
      </c>
      <c r="M31">
        <f t="shared" si="10"/>
        <v>1</v>
      </c>
      <c r="N31">
        <f t="shared" si="11"/>
        <v>1.7453674119604221</v>
      </c>
      <c r="P31" s="3">
        <f t="shared" si="0"/>
        <v>44046</v>
      </c>
      <c r="Q31">
        <f t="shared" si="1"/>
        <v>386</v>
      </c>
      <c r="R31">
        <f t="shared" si="12"/>
        <v>336.85591050836149</v>
      </c>
      <c r="T31" s="3">
        <f t="shared" ca="1" si="14"/>
        <v>44179</v>
      </c>
      <c r="U31">
        <f t="shared" ca="1" si="15"/>
        <v>15168</v>
      </c>
      <c r="V31">
        <f t="shared" ca="1" si="16"/>
        <v>12059.093777578453</v>
      </c>
      <c r="X31">
        <f t="shared" ca="1" si="2"/>
        <v>0.79503519103233478</v>
      </c>
      <c r="Z31" s="3">
        <f t="shared" ca="1" si="3"/>
        <v>44179</v>
      </c>
      <c r="AA31">
        <f t="shared" ca="1" si="4"/>
        <v>0.84021313411702858</v>
      </c>
    </row>
    <row r="32" spans="1:42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7"/>
        <v>44053</v>
      </c>
      <c r="F32">
        <f t="shared" si="22"/>
        <v>379</v>
      </c>
      <c r="G32">
        <f t="shared" si="7"/>
        <v>220</v>
      </c>
      <c r="I32" s="3">
        <f t="shared" si="8"/>
        <v>44053</v>
      </c>
      <c r="J32">
        <f t="shared" si="9"/>
        <v>236</v>
      </c>
      <c r="K32">
        <f t="shared" si="13"/>
        <v>929.47259616206179</v>
      </c>
      <c r="M32">
        <f t="shared" si="10"/>
        <v>1</v>
      </c>
      <c r="N32">
        <f t="shared" si="11"/>
        <v>1.7429238975836776</v>
      </c>
      <c r="P32" s="3">
        <f t="shared" si="0"/>
        <v>44053</v>
      </c>
      <c r="Q32">
        <f t="shared" si="1"/>
        <v>379</v>
      </c>
      <c r="R32">
        <f t="shared" si="12"/>
        <v>411.33003982974793</v>
      </c>
      <c r="T32" s="3">
        <f t="shared" ca="1" si="14"/>
        <v>44186</v>
      </c>
      <c r="U32">
        <f t="shared" ca="1" si="15"/>
        <v>16133</v>
      </c>
      <c r="V32">
        <f t="shared" ca="1" si="16"/>
        <v>12712.493321222199</v>
      </c>
      <c r="X32">
        <f t="shared" ca="1" si="2"/>
        <v>0.7879807426530836</v>
      </c>
      <c r="Z32" s="3">
        <f t="shared" ca="1" si="3"/>
        <v>44186</v>
      </c>
      <c r="AA32">
        <f t="shared" ca="1" si="4"/>
        <v>0.8327578161021103</v>
      </c>
    </row>
    <row r="33" spans="1:27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7"/>
        <v>44060</v>
      </c>
      <c r="F33">
        <f t="shared" si="22"/>
        <v>391</v>
      </c>
      <c r="G33">
        <f t="shared" si="7"/>
        <v>220</v>
      </c>
      <c r="I33" s="3">
        <f t="shared" si="8"/>
        <v>44060</v>
      </c>
      <c r="J33">
        <f t="shared" si="9"/>
        <v>192</v>
      </c>
      <c r="K33">
        <f t="shared" si="13"/>
        <v>930.77568211702555</v>
      </c>
      <c r="M33">
        <f t="shared" si="10"/>
        <v>1</v>
      </c>
      <c r="N33">
        <f t="shared" si="11"/>
        <v>1.7404838041270605</v>
      </c>
      <c r="P33" s="3">
        <f t="shared" si="0"/>
        <v>44060</v>
      </c>
      <c r="Q33">
        <f t="shared" si="1"/>
        <v>391</v>
      </c>
      <c r="R33">
        <f t="shared" si="12"/>
        <v>334.17289039239563</v>
      </c>
      <c r="T33" s="3">
        <f t="shared" ca="1" si="14"/>
        <v>44193</v>
      </c>
      <c r="U33">
        <f t="shared" ca="1" si="15"/>
        <v>17188</v>
      </c>
      <c r="V33">
        <f t="shared" ca="1" si="16"/>
        <v>13505.643656402141</v>
      </c>
      <c r="X33">
        <f t="shared" ca="1" si="2"/>
        <v>0.78576004517117415</v>
      </c>
      <c r="Z33" s="3">
        <f t="shared" ca="1" si="3"/>
        <v>44193</v>
      </c>
      <c r="AA33">
        <f t="shared" ca="1" si="4"/>
        <v>0.83041092729486365</v>
      </c>
    </row>
    <row r="34" spans="1:27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7"/>
        <v>44067</v>
      </c>
      <c r="F34">
        <f t="shared" si="22"/>
        <v>358</v>
      </c>
      <c r="G34">
        <f t="shared" si="7"/>
        <v>220</v>
      </c>
      <c r="I34" s="3">
        <f t="shared" si="8"/>
        <v>44067</v>
      </c>
      <c r="J34">
        <f t="shared" si="9"/>
        <v>198</v>
      </c>
      <c r="K34">
        <f t="shared" si="13"/>
        <v>932.08059494995541</v>
      </c>
      <c r="M34">
        <f t="shared" si="10"/>
        <v>1</v>
      </c>
      <c r="N34">
        <f t="shared" si="11"/>
        <v>1.7380471268012827</v>
      </c>
      <c r="P34" s="3">
        <f t="shared" si="0"/>
        <v>44067</v>
      </c>
      <c r="Q34">
        <f t="shared" si="1"/>
        <v>358</v>
      </c>
      <c r="R34">
        <f t="shared" si="12"/>
        <v>344.133331106654</v>
      </c>
      <c r="T34" s="3">
        <f t="shared" ca="1" si="14"/>
        <v>44200</v>
      </c>
      <c r="U34">
        <f t="shared" ca="1" si="15"/>
        <v>18312</v>
      </c>
      <c r="V34">
        <f t="shared" ca="1" si="16"/>
        <v>14341.685799152312</v>
      </c>
      <c r="X34">
        <f t="shared" ca="1" si="2"/>
        <v>0.78318511354042775</v>
      </c>
      <c r="Z34" s="3">
        <f t="shared" ca="1" si="3"/>
        <v>44200</v>
      </c>
      <c r="AA34">
        <f t="shared" ca="1" si="4"/>
        <v>0.82768967495281676</v>
      </c>
    </row>
    <row r="35" spans="1:27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7"/>
        <v>44074</v>
      </c>
      <c r="F35">
        <f t="shared" si="22"/>
        <v>337</v>
      </c>
      <c r="G35">
        <f t="shared" si="7"/>
        <v>220</v>
      </c>
      <c r="I35" s="3">
        <f t="shared" si="8"/>
        <v>44074</v>
      </c>
      <c r="J35">
        <f t="shared" si="9"/>
        <v>212</v>
      </c>
      <c r="K35">
        <f t="shared" si="13"/>
        <v>933.38733722206621</v>
      </c>
      <c r="M35">
        <f t="shared" si="10"/>
        <v>1</v>
      </c>
      <c r="N35">
        <f t="shared" si="11"/>
        <v>1.735613860823761</v>
      </c>
      <c r="P35" s="3">
        <f t="shared" si="0"/>
        <v>44074</v>
      </c>
      <c r="Q35">
        <f t="shared" si="1"/>
        <v>337</v>
      </c>
      <c r="R35">
        <f t="shared" si="12"/>
        <v>367.95013849463732</v>
      </c>
      <c r="T35" s="3">
        <f t="shared" ca="1" si="14"/>
        <v>44207</v>
      </c>
      <c r="U35">
        <f t="shared" ca="1" si="15"/>
        <v>19382</v>
      </c>
      <c r="V35">
        <f t="shared" ca="1" si="16"/>
        <v>15267.818760073722</v>
      </c>
      <c r="X35">
        <f t="shared" ca="1" si="2"/>
        <v>0.78773185223783515</v>
      </c>
      <c r="Z35" s="3">
        <f t="shared" ca="1" si="3"/>
        <v>44207</v>
      </c>
      <c r="AA35">
        <f t="shared" ca="1" si="4"/>
        <v>0.83249478246761666</v>
      </c>
    </row>
    <row r="36" spans="1:27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7"/>
        <v>44081</v>
      </c>
      <c r="F36">
        <f t="shared" si="22"/>
        <v>367</v>
      </c>
      <c r="G36">
        <f t="shared" si="7"/>
        <v>220</v>
      </c>
      <c r="I36" s="3">
        <f t="shared" si="8"/>
        <v>44081</v>
      </c>
      <c r="J36">
        <f t="shared" si="9"/>
        <v>195</v>
      </c>
      <c r="K36">
        <f t="shared" si="13"/>
        <v>934.69591149816358</v>
      </c>
      <c r="M36">
        <f t="shared" si="10"/>
        <v>1</v>
      </c>
      <c r="N36">
        <f t="shared" si="11"/>
        <v>1.7331840014186077</v>
      </c>
      <c r="P36" s="3">
        <f t="shared" si="0"/>
        <v>44081</v>
      </c>
      <c r="Q36">
        <f t="shared" si="1"/>
        <v>367</v>
      </c>
      <c r="R36">
        <f t="shared" si="12"/>
        <v>337.97088027662852</v>
      </c>
      <c r="T36" s="3">
        <f t="shared" ca="1" si="14"/>
        <v>44214</v>
      </c>
      <c r="U36">
        <f t="shared" ca="1" si="15"/>
        <v>20346</v>
      </c>
      <c r="V36">
        <f t="shared" ca="1" si="16"/>
        <v>16160.589640103954</v>
      </c>
      <c r="X36">
        <f t="shared" ca="1" si="2"/>
        <v>0.79428829451017169</v>
      </c>
      <c r="Z36" s="3">
        <f t="shared" ca="1" si="3"/>
        <v>44214</v>
      </c>
      <c r="AA36">
        <f t="shared" ca="1" si="4"/>
        <v>0.83942379513577814</v>
      </c>
    </row>
    <row r="37" spans="1:27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7"/>
        <v>44088</v>
      </c>
      <c r="F37">
        <f t="shared" si="22"/>
        <v>443</v>
      </c>
      <c r="G37">
        <f t="shared" si="7"/>
        <v>220</v>
      </c>
      <c r="I37" s="3">
        <f t="shared" si="8"/>
        <v>44088</v>
      </c>
      <c r="J37">
        <f t="shared" si="9"/>
        <v>218</v>
      </c>
      <c r="K37">
        <f t="shared" si="13"/>
        <v>936.00632034664886</v>
      </c>
      <c r="M37">
        <f t="shared" si="10"/>
        <v>1</v>
      </c>
      <c r="N37">
        <f t="shared" si="11"/>
        <v>1.7307575438166218</v>
      </c>
      <c r="P37" s="3">
        <f t="shared" si="0"/>
        <v>44088</v>
      </c>
      <c r="Q37">
        <f t="shared" si="1"/>
        <v>443</v>
      </c>
      <c r="R37">
        <f t="shared" si="12"/>
        <v>377.30514455202353</v>
      </c>
      <c r="T37" s="3">
        <f t="shared" ca="1" si="14"/>
        <v>44221</v>
      </c>
      <c r="U37">
        <f t="shared" ca="1" si="15"/>
        <v>21280</v>
      </c>
      <c r="V37">
        <f t="shared" ca="1" si="16"/>
        <v>16927.398818484249</v>
      </c>
      <c r="X37">
        <f t="shared" ca="1" si="2"/>
        <v>0.79546047079343274</v>
      </c>
      <c r="Z37" s="3">
        <f t="shared" ca="1" si="3"/>
        <v>44221</v>
      </c>
      <c r="AA37">
        <f t="shared" ca="1" si="4"/>
        <v>0.84066258043711506</v>
      </c>
    </row>
    <row r="38" spans="1:27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7"/>
        <v>44095</v>
      </c>
      <c r="F38">
        <f t="shared" si="22"/>
        <v>485</v>
      </c>
      <c r="G38">
        <f t="shared" si="7"/>
        <v>220</v>
      </c>
      <c r="I38" s="3">
        <f t="shared" si="8"/>
        <v>44095</v>
      </c>
      <c r="J38">
        <f t="shared" si="9"/>
        <v>230</v>
      </c>
      <c r="K38">
        <f t="shared" si="13"/>
        <v>937.31856633952418</v>
      </c>
      <c r="M38">
        <f t="shared" si="10"/>
        <v>1</v>
      </c>
      <c r="N38">
        <f t="shared" si="11"/>
        <v>1.7283344832552787</v>
      </c>
      <c r="P38" s="3">
        <f t="shared" si="0"/>
        <v>44095</v>
      </c>
      <c r="Q38">
        <f t="shared" si="1"/>
        <v>485</v>
      </c>
      <c r="R38">
        <f t="shared" si="12"/>
        <v>397.51693114871409</v>
      </c>
      <c r="T38" s="3">
        <f t="shared" ca="1" si="14"/>
        <v>44228</v>
      </c>
      <c r="U38">
        <f t="shared" ca="1" si="15"/>
        <v>22173</v>
      </c>
      <c r="V38">
        <f t="shared" ca="1" si="16"/>
        <v>17794.110593095767</v>
      </c>
      <c r="X38">
        <f t="shared" ca="1" si="2"/>
        <v>0.80251254196977262</v>
      </c>
      <c r="Z38" s="3">
        <f t="shared" ca="1" si="3"/>
        <v>44228</v>
      </c>
      <c r="AA38">
        <f t="shared" ca="1" si="4"/>
        <v>0.84811538616436222</v>
      </c>
    </row>
    <row r="39" spans="1:27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7"/>
        <v>44102</v>
      </c>
      <c r="F39">
        <f t="shared" si="22"/>
        <v>483</v>
      </c>
      <c r="G39">
        <f t="shared" si="7"/>
        <v>220</v>
      </c>
      <c r="I39" s="3">
        <f t="shared" si="8"/>
        <v>44102</v>
      </c>
      <c r="J39">
        <f t="shared" si="9"/>
        <v>255</v>
      </c>
      <c r="K39">
        <f t="shared" si="13"/>
        <v>938.63265205239748</v>
      </c>
      <c r="M39">
        <f t="shared" si="10"/>
        <v>1</v>
      </c>
      <c r="N39">
        <f t="shared" si="11"/>
        <v>1.7259148149787213</v>
      </c>
      <c r="P39" s="3">
        <f t="shared" si="0"/>
        <v>44102</v>
      </c>
      <c r="Q39">
        <f t="shared" si="1"/>
        <v>483</v>
      </c>
      <c r="R39">
        <f t="shared" si="12"/>
        <v>440.10827781957397</v>
      </c>
      <c r="T39" s="3">
        <f t="shared" ca="1" si="14"/>
        <v>44235</v>
      </c>
      <c r="U39">
        <f t="shared" ca="1" si="15"/>
        <v>23131</v>
      </c>
      <c r="V39">
        <f t="shared" ca="1" si="16"/>
        <v>18624.316804347745</v>
      </c>
      <c r="X39">
        <f t="shared" ca="1" si="2"/>
        <v>0.80516695362706958</v>
      </c>
      <c r="Z39" s="3">
        <f t="shared" ca="1" si="3"/>
        <v>44235</v>
      </c>
      <c r="AA39">
        <f t="shared" ca="1" si="4"/>
        <v>0.85092063499230197</v>
      </c>
    </row>
    <row r="40" spans="1:27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7"/>
        <v>44109</v>
      </c>
      <c r="F40">
        <f t="shared" si="22"/>
        <v>558</v>
      </c>
      <c r="G40">
        <f t="shared" si="7"/>
        <v>220</v>
      </c>
      <c r="I40" s="3">
        <f t="shared" si="8"/>
        <v>44109</v>
      </c>
      <c r="J40">
        <f t="shared" si="9"/>
        <v>308</v>
      </c>
      <c r="K40">
        <f t="shared" si="13"/>
        <v>939.94858006448771</v>
      </c>
      <c r="M40">
        <f t="shared" si="10"/>
        <v>1</v>
      </c>
      <c r="N40">
        <f t="shared" si="11"/>
        <v>1.7234985342377511</v>
      </c>
      <c r="P40" s="3">
        <f t="shared" si="0"/>
        <v>44109</v>
      </c>
      <c r="Q40">
        <f t="shared" si="1"/>
        <v>558</v>
      </c>
      <c r="R40">
        <f t="shared" si="12"/>
        <v>530.83754854522738</v>
      </c>
      <c r="T40" s="3">
        <f t="shared" ca="1" si="14"/>
        <v>44242</v>
      </c>
      <c r="U40">
        <f t="shared" ca="1" si="15"/>
        <v>24035</v>
      </c>
      <c r="V40">
        <f t="shared" ca="1" si="16"/>
        <v>19585.94062545041</v>
      </c>
      <c r="X40">
        <f t="shared" ca="1" si="2"/>
        <v>0.81489247453507008</v>
      </c>
      <c r="Z40" s="3">
        <f t="shared" ca="1" si="3"/>
        <v>44242</v>
      </c>
      <c r="AA40">
        <f t="shared" ca="1" si="4"/>
        <v>0.86119880946206506</v>
      </c>
    </row>
    <row r="41" spans="1:27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7"/>
        <v>44116</v>
      </c>
      <c r="F41">
        <f t="shared" si="22"/>
        <v>703</v>
      </c>
      <c r="G41">
        <f t="shared" si="7"/>
        <v>220</v>
      </c>
      <c r="I41" s="3">
        <f t="shared" si="8"/>
        <v>44116</v>
      </c>
      <c r="J41">
        <f t="shared" si="9"/>
        <v>324</v>
      </c>
      <c r="K41">
        <f t="shared" si="13"/>
        <v>941.2663529586298</v>
      </c>
      <c r="M41">
        <f t="shared" si="10"/>
        <v>1</v>
      </c>
      <c r="N41">
        <f t="shared" si="11"/>
        <v>1.7210856362898184</v>
      </c>
      <c r="P41" s="3">
        <f t="shared" si="0"/>
        <v>44116</v>
      </c>
      <c r="Q41">
        <f t="shared" si="1"/>
        <v>703</v>
      </c>
      <c r="R41">
        <f t="shared" si="12"/>
        <v>557.63174615790115</v>
      </c>
      <c r="T41" s="3">
        <f t="shared" ca="1" si="14"/>
        <v>44249</v>
      </c>
      <c r="U41">
        <f t="shared" ca="1" si="15"/>
        <v>25023</v>
      </c>
      <c r="V41">
        <f t="shared" ca="1" si="16"/>
        <v>20529.459402736637</v>
      </c>
      <c r="X41">
        <f t="shared" ref="X41:X72" ca="1" si="23">V41/$U41</f>
        <v>0.82042358640996826</v>
      </c>
      <c r="Z41" s="3">
        <f t="shared" ref="Z41:Z72" ca="1" si="24">T41</f>
        <v>44249</v>
      </c>
      <c r="AA41">
        <f t="shared" ref="AA41:AA72" ca="1" si="25">X41/OFFSET(X$9, $G$2-1,0)</f>
        <v>0.86704422724479957</v>
      </c>
    </row>
    <row r="42" spans="1:27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7"/>
        <v>44123</v>
      </c>
      <c r="F42">
        <f t="shared" si="22"/>
        <v>981</v>
      </c>
      <c r="G42">
        <f t="shared" si="7"/>
        <v>220</v>
      </c>
      <c r="I42" s="3">
        <f t="shared" si="8"/>
        <v>44123</v>
      </c>
      <c r="J42">
        <f t="shared" si="9"/>
        <v>392</v>
      </c>
      <c r="K42">
        <f t="shared" si="13"/>
        <v>942.58597332127954</v>
      </c>
      <c r="M42">
        <f t="shared" si="10"/>
        <v>1</v>
      </c>
      <c r="N42">
        <f t="shared" si="11"/>
        <v>1.7186761163990127</v>
      </c>
      <c r="P42" s="3">
        <f t="shared" si="0"/>
        <v>44123</v>
      </c>
      <c r="Q42">
        <f t="shared" si="1"/>
        <v>981</v>
      </c>
      <c r="R42">
        <f t="shared" si="12"/>
        <v>673.721037628413</v>
      </c>
      <c r="T42" s="3">
        <f t="shared" ca="1" si="14"/>
        <v>44256</v>
      </c>
      <c r="U42">
        <f t="shared" ca="1" si="15"/>
        <v>26046</v>
      </c>
      <c r="V42">
        <f t="shared" ca="1" si="16"/>
        <v>21588.804411052355</v>
      </c>
      <c r="X42">
        <f t="shared" ca="1" si="23"/>
        <v>0.82887216505614514</v>
      </c>
      <c r="Z42" s="3">
        <f t="shared" ca="1" si="24"/>
        <v>44256</v>
      </c>
      <c r="AA42">
        <f t="shared" ca="1" si="25"/>
        <v>0.87597289709892401</v>
      </c>
    </row>
    <row r="43" spans="1:27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7"/>
        <v>44130</v>
      </c>
      <c r="F43">
        <f t="shared" si="22"/>
        <v>1179</v>
      </c>
      <c r="G43">
        <f t="shared" si="7"/>
        <v>220</v>
      </c>
      <c r="I43" s="3">
        <f t="shared" si="8"/>
        <v>44130</v>
      </c>
      <c r="J43">
        <f t="shared" si="9"/>
        <v>461</v>
      </c>
      <c r="K43">
        <f t="shared" si="13"/>
        <v>943.90744374251904</v>
      </c>
      <c r="M43">
        <f t="shared" si="10"/>
        <v>1</v>
      </c>
      <c r="N43">
        <f t="shared" si="11"/>
        <v>1.7162699698360542</v>
      </c>
      <c r="P43" s="3">
        <f t="shared" si="0"/>
        <v>44130</v>
      </c>
      <c r="Q43">
        <f t="shared" si="1"/>
        <v>1179</v>
      </c>
      <c r="R43">
        <f t="shared" si="12"/>
        <v>791.20045609442093</v>
      </c>
      <c r="T43" s="3">
        <f t="shared" ca="1" si="14"/>
        <v>44263</v>
      </c>
      <c r="U43">
        <f t="shared" ca="1" si="15"/>
        <v>27088</v>
      </c>
      <c r="V43">
        <f t="shared" ca="1" si="16"/>
        <v>22817.127499675571</v>
      </c>
      <c r="X43">
        <f t="shared" ca="1" si="23"/>
        <v>0.84233341330757427</v>
      </c>
      <c r="Z43" s="3">
        <f t="shared" ca="1" si="24"/>
        <v>44263</v>
      </c>
      <c r="AA43">
        <f t="shared" ca="1" si="25"/>
        <v>0.89019908193959052</v>
      </c>
    </row>
    <row r="44" spans="1:27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7"/>
        <v>44137</v>
      </c>
      <c r="F44">
        <f t="shared" si="22"/>
        <v>1281</v>
      </c>
      <c r="G44">
        <f t="shared" si="7"/>
        <v>220</v>
      </c>
      <c r="I44" s="3">
        <f t="shared" si="8"/>
        <v>44137</v>
      </c>
      <c r="J44">
        <f t="shared" si="9"/>
        <v>458</v>
      </c>
      <c r="K44">
        <f t="shared" si="13"/>
        <v>945.23076681606153</v>
      </c>
      <c r="M44">
        <f t="shared" si="10"/>
        <v>1</v>
      </c>
      <c r="N44">
        <f t="shared" si="11"/>
        <v>1.7138671918782837</v>
      </c>
      <c r="P44" s="3">
        <f t="shared" si="0"/>
        <v>44137</v>
      </c>
      <c r="Q44">
        <f t="shared" si="1"/>
        <v>1281</v>
      </c>
      <c r="R44">
        <f t="shared" si="12"/>
        <v>784.95117388025392</v>
      </c>
      <c r="T44" s="3">
        <f t="shared" ca="1" si="14"/>
        <v>44270</v>
      </c>
      <c r="U44">
        <f t="shared" ca="1" si="15"/>
        <v>28097</v>
      </c>
      <c r="V44">
        <f t="shared" ca="1" si="16"/>
        <v>23991.996641382506</v>
      </c>
      <c r="X44">
        <f t="shared" ca="1" si="23"/>
        <v>0.85389887323851321</v>
      </c>
      <c r="Z44" s="3">
        <f t="shared" ca="1" si="24"/>
        <v>44270</v>
      </c>
      <c r="AA44">
        <f t="shared" ca="1" si="25"/>
        <v>0.902421750125462</v>
      </c>
    </row>
    <row r="45" spans="1:27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7"/>
        <v>44144</v>
      </c>
      <c r="F45">
        <f t="shared" si="22"/>
        <v>1069</v>
      </c>
      <c r="G45">
        <f t="shared" si="7"/>
        <v>220</v>
      </c>
      <c r="I45" s="3">
        <f t="shared" si="8"/>
        <v>44144</v>
      </c>
      <c r="J45">
        <f t="shared" si="9"/>
        <v>457</v>
      </c>
      <c r="K45">
        <f t="shared" si="13"/>
        <v>946.55594513925644</v>
      </c>
      <c r="M45">
        <f t="shared" si="10"/>
        <v>1</v>
      </c>
      <c r="N45">
        <f t="shared" si="11"/>
        <v>1.7114677778096543</v>
      </c>
      <c r="P45" s="3">
        <f t="shared" si="0"/>
        <v>44144</v>
      </c>
      <c r="Q45">
        <f t="shared" si="1"/>
        <v>1069</v>
      </c>
      <c r="R45">
        <f t="shared" si="12"/>
        <v>782.14077445901205</v>
      </c>
      <c r="T45" s="3">
        <f t="shared" ca="1" si="14"/>
        <v>44277</v>
      </c>
      <c r="U45">
        <f t="shared" ca="1" si="15"/>
        <v>28945</v>
      </c>
      <c r="V45">
        <f t="shared" ca="1" si="16"/>
        <v>25088.561422333958</v>
      </c>
      <c r="X45">
        <f t="shared" ca="1" si="23"/>
        <v>0.86676667549953212</v>
      </c>
      <c r="Z45" s="3">
        <f t="shared" ca="1" si="24"/>
        <v>44277</v>
      </c>
      <c r="AA45">
        <f t="shared" ca="1" si="25"/>
        <v>0.91602076635629082</v>
      </c>
    </row>
    <row r="46" spans="1:27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7"/>
        <v>44151</v>
      </c>
      <c r="F46">
        <f t="shared" si="22"/>
        <v>968</v>
      </c>
      <c r="G46">
        <f t="shared" si="7"/>
        <v>220</v>
      </c>
      <c r="I46" s="3">
        <f t="shared" si="8"/>
        <v>44151</v>
      </c>
      <c r="J46">
        <f t="shared" si="9"/>
        <v>438</v>
      </c>
      <c r="K46">
        <f t="shared" si="13"/>
        <v>947.88298131309477</v>
      </c>
      <c r="M46">
        <f t="shared" si="10"/>
        <v>1</v>
      </c>
      <c r="N46">
        <f t="shared" si="11"/>
        <v>1.7090717229207208</v>
      </c>
      <c r="P46" s="3">
        <f t="shared" si="0"/>
        <v>44151</v>
      </c>
      <c r="Q46">
        <f t="shared" si="1"/>
        <v>968</v>
      </c>
      <c r="R46">
        <f t="shared" si="12"/>
        <v>748.57341463927571</v>
      </c>
      <c r="T46" s="3">
        <f t="shared" ca="1" si="14"/>
        <v>44284</v>
      </c>
      <c r="U46">
        <f t="shared" ca="1" si="15"/>
        <v>29796</v>
      </c>
      <c r="V46">
        <f t="shared" ca="1" si="16"/>
        <v>26128.673115208316</v>
      </c>
      <c r="X46">
        <f t="shared" ca="1" si="23"/>
        <v>0.87691881847255726</v>
      </c>
      <c r="Z46" s="3">
        <f t="shared" ca="1" si="24"/>
        <v>44284</v>
      </c>
      <c r="AA46">
        <f t="shared" ca="1" si="25"/>
        <v>0.92674980572660304</v>
      </c>
    </row>
    <row r="47" spans="1:27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7"/>
        <v>44158</v>
      </c>
      <c r="F47">
        <f t="shared" si="22"/>
        <v>935</v>
      </c>
      <c r="G47">
        <f t="shared" si="7"/>
        <v>220</v>
      </c>
      <c r="I47" s="3">
        <f t="shared" si="8"/>
        <v>44158</v>
      </c>
      <c r="J47">
        <f t="shared" si="9"/>
        <v>407</v>
      </c>
      <c r="K47">
        <f t="shared" si="13"/>
        <v>949.21187794221385</v>
      </c>
      <c r="M47">
        <f t="shared" si="10"/>
        <v>1</v>
      </c>
      <c r="N47">
        <f t="shared" si="11"/>
        <v>1.7066790225086319</v>
      </c>
      <c r="P47" s="3">
        <f t="shared" si="0"/>
        <v>44158</v>
      </c>
      <c r="Q47">
        <f t="shared" si="1"/>
        <v>935</v>
      </c>
      <c r="R47">
        <f t="shared" si="12"/>
        <v>694.61836216101324</v>
      </c>
      <c r="T47" s="3">
        <f t="shared" ca="1" si="14"/>
        <v>44291</v>
      </c>
      <c r="U47">
        <f t="shared" ca="1" si="15"/>
        <v>30509</v>
      </c>
      <c r="V47">
        <f t="shared" ca="1" si="16"/>
        <v>27067.617720208233</v>
      </c>
      <c r="X47">
        <f t="shared" ca="1" si="23"/>
        <v>0.88720107903268652</v>
      </c>
      <c r="Z47" s="3">
        <f t="shared" ca="1" si="24"/>
        <v>44291</v>
      </c>
      <c r="AA47">
        <f t="shared" ca="1" si="25"/>
        <v>0.93761635662709364</v>
      </c>
    </row>
    <row r="48" spans="1:27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7"/>
        <v>44165</v>
      </c>
      <c r="F48">
        <f t="shared" si="22"/>
        <v>857</v>
      </c>
      <c r="G48">
        <f t="shared" si="7"/>
        <v>220</v>
      </c>
      <c r="I48" s="3">
        <f t="shared" si="8"/>
        <v>44165</v>
      </c>
      <c r="J48">
        <f t="shared" si="9"/>
        <v>420</v>
      </c>
      <c r="K48">
        <f t="shared" si="13"/>
        <v>950.54263763490269</v>
      </c>
      <c r="M48">
        <f t="shared" si="10"/>
        <v>1</v>
      </c>
      <c r="N48">
        <f t="shared" si="11"/>
        <v>1.7042896718771199</v>
      </c>
      <c r="P48" s="3">
        <f t="shared" si="0"/>
        <v>44165</v>
      </c>
      <c r="Q48">
        <f t="shared" si="1"/>
        <v>857</v>
      </c>
      <c r="R48">
        <f t="shared" si="12"/>
        <v>715.80166218839031</v>
      </c>
      <c r="T48" s="3">
        <f t="shared" ca="1" si="14"/>
        <v>44298</v>
      </c>
      <c r="U48">
        <f t="shared" ca="1" si="15"/>
        <v>31185</v>
      </c>
      <c r="V48">
        <f t="shared" ca="1" si="16"/>
        <v>27854.23127619068</v>
      </c>
      <c r="X48">
        <f t="shared" ca="1" si="23"/>
        <v>0.89319324278309054</v>
      </c>
      <c r="Z48" s="3">
        <f t="shared" ca="1" si="24"/>
        <v>44298</v>
      </c>
      <c r="AA48">
        <f t="shared" ca="1" si="25"/>
        <v>0.94394902559779925</v>
      </c>
    </row>
    <row r="49" spans="1:27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7"/>
        <v>44172</v>
      </c>
      <c r="F49">
        <f t="shared" si="22"/>
        <v>933</v>
      </c>
      <c r="G49">
        <f t="shared" si="7"/>
        <v>220</v>
      </c>
      <c r="I49" s="3">
        <f t="shared" si="8"/>
        <v>44172</v>
      </c>
      <c r="J49">
        <f t="shared" si="9"/>
        <v>365</v>
      </c>
      <c r="K49">
        <f t="shared" si="13"/>
        <v>951.87526300310697</v>
      </c>
      <c r="M49">
        <f t="shared" si="10"/>
        <v>1</v>
      </c>
      <c r="N49">
        <f t="shared" si="11"/>
        <v>1.7019036663364919</v>
      </c>
      <c r="P49" s="3">
        <f t="shared" si="0"/>
        <v>44172</v>
      </c>
      <c r="Q49">
        <f t="shared" si="1"/>
        <v>933</v>
      </c>
      <c r="R49">
        <f t="shared" si="12"/>
        <v>621.1948382128196</v>
      </c>
      <c r="T49" s="3">
        <f t="shared" ca="1" si="14"/>
        <v>44305</v>
      </c>
      <c r="U49">
        <f t="shared" ca="1" si="15"/>
        <v>31842</v>
      </c>
      <c r="V49">
        <f t="shared" ca="1" si="16"/>
        <v>28629.800379561788</v>
      </c>
      <c r="X49">
        <f t="shared" ca="1" si="23"/>
        <v>0.89912067017027164</v>
      </c>
      <c r="Z49" s="3">
        <f t="shared" ca="1" si="24"/>
        <v>44305</v>
      </c>
      <c r="AA49">
        <f t="shared" ca="1" si="25"/>
        <v>0.95021327955587587</v>
      </c>
    </row>
    <row r="50" spans="1:27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7"/>
        <v>44179</v>
      </c>
      <c r="F50">
        <f t="shared" si="22"/>
        <v>931</v>
      </c>
      <c r="G50">
        <f t="shared" si="7"/>
        <v>220</v>
      </c>
      <c r="I50" s="3">
        <f t="shared" si="8"/>
        <v>44179</v>
      </c>
      <c r="J50">
        <f t="shared" si="9"/>
        <v>412</v>
      </c>
      <c r="K50">
        <f t="shared" si="13"/>
        <v>953.2097566624343</v>
      </c>
      <c r="M50">
        <f t="shared" si="10"/>
        <v>1</v>
      </c>
      <c r="N50">
        <f t="shared" si="11"/>
        <v>1.6995210012036208</v>
      </c>
      <c r="P50" s="3">
        <f t="shared" si="0"/>
        <v>44179</v>
      </c>
      <c r="Q50">
        <f t="shared" si="1"/>
        <v>931</v>
      </c>
      <c r="R50">
        <f t="shared" si="12"/>
        <v>700.20265249589181</v>
      </c>
      <c r="T50" s="3">
        <f t="shared" ca="1" si="14"/>
        <v>44312</v>
      </c>
      <c r="U50">
        <f t="shared" ca="1" si="15"/>
        <v>32473</v>
      </c>
      <c r="V50">
        <f t="shared" ca="1" si="16"/>
        <v>29344.708047216915</v>
      </c>
      <c r="X50">
        <f t="shared" ca="1" si="23"/>
        <v>0.9036648306967916</v>
      </c>
      <c r="Z50" s="3">
        <f t="shared" ca="1" si="24"/>
        <v>44312</v>
      </c>
      <c r="AA50">
        <f t="shared" ca="1" si="25"/>
        <v>0.95501566239500602</v>
      </c>
    </row>
    <row r="51" spans="1:27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7"/>
        <v>44186</v>
      </c>
      <c r="F51">
        <f t="shared" si="22"/>
        <v>965</v>
      </c>
      <c r="G51">
        <f t="shared" si="7"/>
        <v>220</v>
      </c>
      <c r="I51" s="3">
        <f t="shared" si="8"/>
        <v>44186</v>
      </c>
      <c r="J51">
        <f t="shared" si="9"/>
        <v>385</v>
      </c>
      <c r="K51">
        <f t="shared" si="13"/>
        <v>954.54612123215929</v>
      </c>
      <c r="M51">
        <f t="shared" si="10"/>
        <v>1</v>
      </c>
      <c r="N51">
        <f t="shared" si="11"/>
        <v>1.6971416718019359</v>
      </c>
      <c r="P51" s="3">
        <f t="shared" si="0"/>
        <v>44186</v>
      </c>
      <c r="Q51">
        <f t="shared" si="1"/>
        <v>965</v>
      </c>
      <c r="R51">
        <f t="shared" si="12"/>
        <v>653.39954364374535</v>
      </c>
      <c r="T51" s="3">
        <f t="shared" ca="1" si="14"/>
        <v>44319</v>
      </c>
      <c r="U51">
        <f t="shared" ca="1" si="15"/>
        <v>33058</v>
      </c>
      <c r="V51">
        <f t="shared" ca="1" si="16"/>
        <v>30027.216165569065</v>
      </c>
      <c r="X51">
        <f t="shared" ca="1" si="23"/>
        <v>0.90831920157205714</v>
      </c>
      <c r="Z51" s="3">
        <f t="shared" ca="1" si="24"/>
        <v>44319</v>
      </c>
      <c r="AA51">
        <f t="shared" ca="1" si="25"/>
        <v>0.95993451829542464</v>
      </c>
    </row>
    <row r="52" spans="1:27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7"/>
        <v>44193</v>
      </c>
      <c r="F52">
        <f t="shared" si="22"/>
        <v>1055</v>
      </c>
      <c r="G52">
        <f t="shared" si="7"/>
        <v>220</v>
      </c>
      <c r="I52" s="3">
        <f t="shared" si="8"/>
        <v>44193</v>
      </c>
      <c r="J52">
        <f t="shared" si="9"/>
        <v>468</v>
      </c>
      <c r="K52">
        <f t="shared" si="13"/>
        <v>955.88435933522862</v>
      </c>
      <c r="M52">
        <f t="shared" si="10"/>
        <v>1</v>
      </c>
      <c r="N52">
        <f t="shared" si="11"/>
        <v>1.6947656734614132</v>
      </c>
      <c r="P52" s="3">
        <f t="shared" si="0"/>
        <v>44193</v>
      </c>
      <c r="Q52">
        <f t="shared" si="1"/>
        <v>1055</v>
      </c>
      <c r="R52">
        <f t="shared" si="12"/>
        <v>793.15033517994141</v>
      </c>
      <c r="T52" s="3">
        <f t="shared" ca="1" si="14"/>
        <v>44326</v>
      </c>
      <c r="U52">
        <f t="shared" ca="1" si="15"/>
        <v>33665</v>
      </c>
      <c r="V52">
        <f t="shared" ca="1" si="16"/>
        <v>30697.217033454057</v>
      </c>
      <c r="X52">
        <f t="shared" ca="1" si="23"/>
        <v>0.91184366652173054</v>
      </c>
      <c r="Z52" s="3">
        <f t="shared" ca="1" si="24"/>
        <v>44326</v>
      </c>
      <c r="AA52">
        <f t="shared" ca="1" si="25"/>
        <v>0.96365926126888413</v>
      </c>
    </row>
    <row r="53" spans="1:27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7"/>
        <v>44200</v>
      </c>
      <c r="F53">
        <f t="shared" si="22"/>
        <v>1124</v>
      </c>
      <c r="G53">
        <f t="shared" si="7"/>
        <v>220</v>
      </c>
      <c r="I53" s="3">
        <f t="shared" si="8"/>
        <v>44200</v>
      </c>
      <c r="J53">
        <f t="shared" si="9"/>
        <v>494</v>
      </c>
      <c r="K53">
        <f t="shared" si="13"/>
        <v>957.22447359826617</v>
      </c>
      <c r="M53">
        <f t="shared" si="10"/>
        <v>1</v>
      </c>
      <c r="N53">
        <f t="shared" si="11"/>
        <v>1.6923930015185673</v>
      </c>
      <c r="P53" s="3">
        <f t="shared" si="0"/>
        <v>44200</v>
      </c>
      <c r="Q53">
        <f t="shared" si="1"/>
        <v>1124</v>
      </c>
      <c r="R53">
        <f t="shared" si="12"/>
        <v>836.04214275017227</v>
      </c>
      <c r="T53" s="3">
        <f t="shared" ca="1" si="14"/>
        <v>44333</v>
      </c>
      <c r="U53">
        <f t="shared" ca="1" si="15"/>
        <v>34248</v>
      </c>
      <c r="V53">
        <f t="shared" ca="1" si="16"/>
        <v>31302.01031440941</v>
      </c>
      <c r="X53">
        <f t="shared" ca="1" si="23"/>
        <v>0.91398067958448403</v>
      </c>
      <c r="Z53" s="3">
        <f t="shared" ca="1" si="24"/>
        <v>44333</v>
      </c>
      <c r="AA53">
        <f t="shared" ca="1" si="25"/>
        <v>0.96591771028266138</v>
      </c>
    </row>
    <row r="54" spans="1:27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7"/>
        <v>44207</v>
      </c>
      <c r="F54">
        <f t="shared" si="22"/>
        <v>1070</v>
      </c>
      <c r="G54">
        <f t="shared" si="7"/>
        <v>220</v>
      </c>
      <c r="I54" s="3">
        <f t="shared" si="8"/>
        <v>44207</v>
      </c>
      <c r="J54">
        <f t="shared" si="9"/>
        <v>548</v>
      </c>
      <c r="K54">
        <f t="shared" si="13"/>
        <v>958.56646665157837</v>
      </c>
      <c r="M54">
        <f t="shared" si="10"/>
        <v>1</v>
      </c>
      <c r="N54">
        <f t="shared" si="11"/>
        <v>1.6900236513164413</v>
      </c>
      <c r="P54" s="3">
        <f t="shared" si="0"/>
        <v>44207</v>
      </c>
      <c r="Q54">
        <f t="shared" si="1"/>
        <v>1070</v>
      </c>
      <c r="R54">
        <f t="shared" si="12"/>
        <v>926.13296092140979</v>
      </c>
      <c r="T54" s="3">
        <f t="shared" ca="1" si="14"/>
        <v>44340</v>
      </c>
      <c r="U54">
        <f t="shared" ca="1" si="15"/>
        <v>34822</v>
      </c>
      <c r="V54">
        <f t="shared" ca="1" si="16"/>
        <v>31828.612228621521</v>
      </c>
      <c r="X54">
        <f t="shared" ca="1" si="23"/>
        <v>0.91403745415603699</v>
      </c>
      <c r="Z54" s="3">
        <f t="shared" ca="1" si="24"/>
        <v>44340</v>
      </c>
      <c r="AA54">
        <f t="shared" ca="1" si="25"/>
        <v>0.965977711074124</v>
      </c>
    </row>
    <row r="55" spans="1:27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7"/>
        <v>44214</v>
      </c>
      <c r="F55">
        <f t="shared" si="22"/>
        <v>964</v>
      </c>
      <c r="G55">
        <f t="shared" si="7"/>
        <v>220</v>
      </c>
      <c r="I55" s="3">
        <f t="shared" si="8"/>
        <v>44214</v>
      </c>
      <c r="J55">
        <f t="shared" si="9"/>
        <v>529</v>
      </c>
      <c r="K55">
        <f t="shared" si="13"/>
        <v>959.91034112915918</v>
      </c>
      <c r="M55">
        <f t="shared" si="10"/>
        <v>1</v>
      </c>
      <c r="N55">
        <f t="shared" si="11"/>
        <v>1.6876576182045984</v>
      </c>
      <c r="P55" s="3">
        <f t="shared" si="0"/>
        <v>44214</v>
      </c>
      <c r="Q55">
        <f t="shared" si="1"/>
        <v>964</v>
      </c>
      <c r="R55">
        <f t="shared" si="12"/>
        <v>892.77088003023255</v>
      </c>
      <c r="T55" s="3">
        <f t="shared" ca="1" si="14"/>
        <v>44347</v>
      </c>
      <c r="U55">
        <f t="shared" ca="1" si="15"/>
        <v>35394</v>
      </c>
      <c r="V55">
        <f t="shared" ca="1" si="16"/>
        <v>32453.076526066026</v>
      </c>
      <c r="X55">
        <f t="shared" ca="1" si="23"/>
        <v>0.91690898248477215</v>
      </c>
      <c r="Z55" s="3">
        <f t="shared" ca="1" si="24"/>
        <v>44347</v>
      </c>
      <c r="AA55">
        <f t="shared" ca="1" si="25"/>
        <v>0.96901241424702333</v>
      </c>
    </row>
    <row r="56" spans="1:27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7"/>
        <v>44221</v>
      </c>
      <c r="F56">
        <f t="shared" si="22"/>
        <v>934</v>
      </c>
      <c r="G56">
        <f t="shared" si="7"/>
        <v>220</v>
      </c>
      <c r="I56" s="3">
        <f t="shared" si="8"/>
        <v>44221</v>
      </c>
      <c r="J56">
        <f t="shared" si="9"/>
        <v>455</v>
      </c>
      <c r="K56">
        <f t="shared" si="13"/>
        <v>961.25609966869536</v>
      </c>
      <c r="M56">
        <f t="shared" si="10"/>
        <v>1</v>
      </c>
      <c r="N56">
        <f t="shared" si="11"/>
        <v>1.685294897539112</v>
      </c>
      <c r="P56" s="3">
        <f t="shared" si="0"/>
        <v>44221</v>
      </c>
      <c r="Q56">
        <f t="shared" si="1"/>
        <v>934</v>
      </c>
      <c r="R56">
        <f t="shared" si="12"/>
        <v>766.80917838029598</v>
      </c>
      <c r="T56" s="3">
        <f t="shared" ca="1" si="14"/>
        <v>44354</v>
      </c>
      <c r="U56">
        <f t="shared" ca="1" si="15"/>
        <v>35933</v>
      </c>
      <c r="V56">
        <f t="shared" ca="1" si="16"/>
        <v>32991.333198582899</v>
      </c>
      <c r="X56">
        <f t="shared" ca="1" si="23"/>
        <v>0.91813467282394734</v>
      </c>
      <c r="Z56" s="3">
        <f t="shared" ca="1" si="24"/>
        <v>44354</v>
      </c>
      <c r="AA56">
        <f t="shared" ca="1" si="25"/>
        <v>0.97030775454510265</v>
      </c>
    </row>
    <row r="57" spans="1:27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7"/>
        <v>44228</v>
      </c>
      <c r="F57">
        <f t="shared" si="22"/>
        <v>893</v>
      </c>
      <c r="G57">
        <f t="shared" si="7"/>
        <v>220</v>
      </c>
      <c r="I57" s="3">
        <f t="shared" si="8"/>
        <v>44228</v>
      </c>
      <c r="J57">
        <f t="shared" si="9"/>
        <v>515</v>
      </c>
      <c r="K57">
        <f t="shared" si="13"/>
        <v>962.60374491157154</v>
      </c>
      <c r="M57">
        <f t="shared" si="10"/>
        <v>1</v>
      </c>
      <c r="N57">
        <f t="shared" si="11"/>
        <v>1.6829354846825573</v>
      </c>
      <c r="P57" s="3">
        <f t="shared" si="0"/>
        <v>44228</v>
      </c>
      <c r="Q57">
        <f t="shared" si="1"/>
        <v>893</v>
      </c>
      <c r="R57">
        <f t="shared" si="12"/>
        <v>866.71177461151694</v>
      </c>
      <c r="T57" s="3">
        <f t="shared" ca="1" si="14"/>
        <v>44361</v>
      </c>
      <c r="U57">
        <f t="shared" ca="1" si="15"/>
        <v>36511</v>
      </c>
      <c r="V57">
        <f t="shared" ca="1" si="16"/>
        <v>33551.778517808416</v>
      </c>
      <c r="X57">
        <f t="shared" ca="1" si="23"/>
        <v>0.9189498649121749</v>
      </c>
      <c r="Z57" s="3">
        <f t="shared" ca="1" si="24"/>
        <v>44361</v>
      </c>
      <c r="AA57">
        <f t="shared" ca="1" si="25"/>
        <v>0.97116926999383102</v>
      </c>
    </row>
    <row r="58" spans="1:27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7"/>
        <v>44235</v>
      </c>
      <c r="F58">
        <f t="shared" si="22"/>
        <v>958</v>
      </c>
      <c r="G58">
        <f t="shared" si="7"/>
        <v>220</v>
      </c>
      <c r="I58" s="3">
        <f t="shared" si="8"/>
        <v>44235</v>
      </c>
      <c r="J58">
        <f t="shared" si="9"/>
        <v>494</v>
      </c>
      <c r="K58">
        <f t="shared" si="13"/>
        <v>963.95327950287549</v>
      </c>
      <c r="M58">
        <f t="shared" si="10"/>
        <v>1</v>
      </c>
      <c r="N58">
        <f t="shared" si="11"/>
        <v>1.6805793750040017</v>
      </c>
      <c r="P58" s="3">
        <f t="shared" si="0"/>
        <v>44235</v>
      </c>
      <c r="Q58">
        <f t="shared" si="1"/>
        <v>958</v>
      </c>
      <c r="R58">
        <f t="shared" si="12"/>
        <v>830.20621125197681</v>
      </c>
      <c r="T58" s="3">
        <f t="shared" ca="1" si="14"/>
        <v>44368</v>
      </c>
      <c r="U58">
        <f t="shared" ca="1" si="15"/>
        <v>37079</v>
      </c>
      <c r="V58">
        <f t="shared" ca="1" si="16"/>
        <v>34081.983387493405</v>
      </c>
      <c r="X58">
        <f t="shared" ca="1" si="23"/>
        <v>0.91917212943966675</v>
      </c>
      <c r="Z58" s="3">
        <f t="shared" ca="1" si="24"/>
        <v>44368</v>
      </c>
      <c r="AA58">
        <f t="shared" ca="1" si="25"/>
        <v>0.97140416472220714</v>
      </c>
    </row>
    <row r="59" spans="1:27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7"/>
        <v>44242</v>
      </c>
      <c r="F59">
        <f t="shared" si="22"/>
        <v>904</v>
      </c>
      <c r="G59">
        <f t="shared" si="7"/>
        <v>220</v>
      </c>
      <c r="I59" s="3">
        <f t="shared" si="8"/>
        <v>44242</v>
      </c>
      <c r="J59">
        <f t="shared" si="9"/>
        <v>573</v>
      </c>
      <c r="K59">
        <f t="shared" si="13"/>
        <v>965.30470609140343</v>
      </c>
      <c r="M59">
        <f t="shared" si="10"/>
        <v>1</v>
      </c>
      <c r="N59">
        <f t="shared" si="11"/>
        <v>1.6782265638789962</v>
      </c>
      <c r="P59" s="3">
        <f t="shared" si="0"/>
        <v>44242</v>
      </c>
      <c r="Q59">
        <f t="shared" si="1"/>
        <v>904</v>
      </c>
      <c r="R59">
        <f t="shared" si="12"/>
        <v>961.62382110266481</v>
      </c>
      <c r="T59" s="3">
        <f t="shared" ca="1" si="14"/>
        <v>44375</v>
      </c>
      <c r="U59">
        <f t="shared" ca="1" si="15"/>
        <v>37621</v>
      </c>
      <c r="V59">
        <f t="shared" ca="1" si="16"/>
        <v>34617.982545457962</v>
      </c>
      <c r="X59">
        <f t="shared" ca="1" si="23"/>
        <v>0.92017709644767454</v>
      </c>
      <c r="Z59" s="3">
        <f t="shared" ca="1" si="24"/>
        <v>44375</v>
      </c>
      <c r="AA59">
        <f t="shared" ca="1" si="25"/>
        <v>0.97246623906684837</v>
      </c>
    </row>
    <row r="60" spans="1:27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7"/>
        <v>44249</v>
      </c>
      <c r="F60">
        <f t="shared" si="22"/>
        <v>988</v>
      </c>
      <c r="G60">
        <f t="shared" si="7"/>
        <v>220</v>
      </c>
      <c r="I60" s="3">
        <f t="shared" si="8"/>
        <v>44249</v>
      </c>
      <c r="J60">
        <f t="shared" si="9"/>
        <v>563</v>
      </c>
      <c r="K60">
        <f t="shared" si="13"/>
        <v>966.65802732966495</v>
      </c>
      <c r="M60">
        <f t="shared" si="10"/>
        <v>1</v>
      </c>
      <c r="N60">
        <f t="shared" si="11"/>
        <v>1.6758770466895656</v>
      </c>
      <c r="P60" s="3">
        <f t="shared" si="0"/>
        <v>44249</v>
      </c>
      <c r="Q60">
        <f t="shared" si="1"/>
        <v>988</v>
      </c>
      <c r="R60">
        <f t="shared" si="12"/>
        <v>943.51877728622549</v>
      </c>
      <c r="T60" s="3">
        <f t="shared" ca="1" si="14"/>
        <v>44382</v>
      </c>
      <c r="U60">
        <f t="shared" ca="1" si="15"/>
        <v>38183</v>
      </c>
      <c r="V60">
        <f t="shared" ca="1" si="16"/>
        <v>35109.171193330418</v>
      </c>
      <c r="X60">
        <f t="shared" ca="1" si="23"/>
        <v>0.91949745157086704</v>
      </c>
      <c r="Z60" s="3">
        <f t="shared" ca="1" si="24"/>
        <v>44382</v>
      </c>
      <c r="AA60">
        <f t="shared" ca="1" si="25"/>
        <v>0.97174797331148288</v>
      </c>
    </row>
    <row r="61" spans="1:27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7"/>
        <v>44256</v>
      </c>
      <c r="F61">
        <f t="shared" si="22"/>
        <v>1023</v>
      </c>
      <c r="G61">
        <f t="shared" si="7"/>
        <v>220</v>
      </c>
      <c r="I61" s="3">
        <f t="shared" si="8"/>
        <v>44256</v>
      </c>
      <c r="J61">
        <f t="shared" si="9"/>
        <v>633</v>
      </c>
      <c r="K61">
        <f t="shared" si="13"/>
        <v>968.01324587388831</v>
      </c>
      <c r="M61">
        <f t="shared" si="10"/>
        <v>1</v>
      </c>
      <c r="N61">
        <f t="shared" si="11"/>
        <v>1.6735308188242002</v>
      </c>
      <c r="P61" s="3">
        <f t="shared" si="0"/>
        <v>44256</v>
      </c>
      <c r="Q61">
        <f t="shared" si="1"/>
        <v>1023</v>
      </c>
      <c r="R61">
        <f t="shared" si="12"/>
        <v>1059.3450083157188</v>
      </c>
      <c r="T61" s="3">
        <f t="shared" ca="1" si="14"/>
        <v>44389</v>
      </c>
      <c r="U61">
        <f t="shared" ca="1" si="15"/>
        <v>38748</v>
      </c>
      <c r="V61">
        <f t="shared" ca="1" si="16"/>
        <v>35591.52432022267</v>
      </c>
      <c r="X61">
        <f t="shared" ca="1" si="23"/>
        <v>0.91853835863070787</v>
      </c>
      <c r="Z61" s="3">
        <f t="shared" ca="1" si="24"/>
        <v>44389</v>
      </c>
      <c r="AA61">
        <f t="shared" ca="1" si="25"/>
        <v>0.97073437983253974</v>
      </c>
    </row>
    <row r="62" spans="1:27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7"/>
        <v>44263</v>
      </c>
      <c r="F62">
        <f t="shared" si="22"/>
        <v>1042</v>
      </c>
      <c r="G62">
        <f t="shared" si="7"/>
        <v>220</v>
      </c>
      <c r="I62" s="3">
        <f t="shared" si="8"/>
        <v>44263</v>
      </c>
      <c r="J62">
        <f t="shared" si="9"/>
        <v>735</v>
      </c>
      <c r="K62">
        <f t="shared" si="13"/>
        <v>969.37036438402595</v>
      </c>
      <c r="M62">
        <f t="shared" si="10"/>
        <v>1</v>
      </c>
      <c r="N62">
        <f t="shared" si="11"/>
        <v>1.6711878756778464</v>
      </c>
      <c r="P62" s="3">
        <f t="shared" si="0"/>
        <v>44263</v>
      </c>
      <c r="Q62">
        <f t="shared" si="1"/>
        <v>1042</v>
      </c>
      <c r="R62">
        <f t="shared" si="12"/>
        <v>1228.323088623217</v>
      </c>
      <c r="T62" s="3">
        <f t="shared" ca="1" si="14"/>
        <v>44396</v>
      </c>
      <c r="U62">
        <f t="shared" ca="1" si="15"/>
        <v>39294</v>
      </c>
      <c r="V62">
        <f t="shared" ca="1" si="16"/>
        <v>36139.921041700451</v>
      </c>
      <c r="X62">
        <f t="shared" ca="1" si="23"/>
        <v>0.91973128319082942</v>
      </c>
      <c r="Z62" s="3">
        <f t="shared" ca="1" si="24"/>
        <v>44396</v>
      </c>
      <c r="AA62">
        <f t="shared" ca="1" si="25"/>
        <v>0.97199509243335358</v>
      </c>
    </row>
    <row r="63" spans="1:27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7"/>
        <v>44270</v>
      </c>
      <c r="F63">
        <f t="shared" si="22"/>
        <v>1009</v>
      </c>
      <c r="G63">
        <f t="shared" si="7"/>
        <v>220</v>
      </c>
      <c r="I63" s="3">
        <f t="shared" si="8"/>
        <v>44270</v>
      </c>
      <c r="J63">
        <f t="shared" si="9"/>
        <v>704</v>
      </c>
      <c r="K63">
        <f t="shared" si="13"/>
        <v>970.72938552375922</v>
      </c>
      <c r="M63">
        <f t="shared" si="10"/>
        <v>1</v>
      </c>
      <c r="N63">
        <f t="shared" si="11"/>
        <v>1.6688482126518975</v>
      </c>
      <c r="P63" s="3">
        <f t="shared" si="0"/>
        <v>44270</v>
      </c>
      <c r="Q63">
        <f t="shared" si="1"/>
        <v>1009</v>
      </c>
      <c r="R63">
        <f t="shared" si="12"/>
        <v>1174.8691417069358</v>
      </c>
      <c r="T63" s="3">
        <f t="shared" ca="1" si="14"/>
        <v>44403</v>
      </c>
      <c r="U63">
        <f t="shared" ca="1" si="15"/>
        <v>39880</v>
      </c>
      <c r="V63">
        <f t="shared" ca="1" si="16"/>
        <v>36705.425137224374</v>
      </c>
      <c r="X63">
        <f t="shared" ca="1" si="23"/>
        <v>0.92039681888727121</v>
      </c>
      <c r="Z63" s="3">
        <f t="shared" ca="1" si="24"/>
        <v>44403</v>
      </c>
      <c r="AA63">
        <f t="shared" ca="1" si="25"/>
        <v>0.97269844725296606</v>
      </c>
    </row>
    <row r="64" spans="1:27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7"/>
        <v>44277</v>
      </c>
      <c r="F64">
        <f t="shared" si="22"/>
        <v>848</v>
      </c>
      <c r="G64">
        <f t="shared" si="7"/>
        <v>220</v>
      </c>
      <c r="I64" s="3">
        <f t="shared" si="8"/>
        <v>44277</v>
      </c>
      <c r="J64">
        <f t="shared" si="9"/>
        <v>658</v>
      </c>
      <c r="K64">
        <f t="shared" si="13"/>
        <v>972.09031196050387</v>
      </c>
      <c r="M64">
        <f t="shared" si="10"/>
        <v>1</v>
      </c>
      <c r="N64">
        <f t="shared" si="11"/>
        <v>1.6665118251541851</v>
      </c>
      <c r="P64" s="3">
        <f t="shared" si="0"/>
        <v>44277</v>
      </c>
      <c r="Q64">
        <f t="shared" si="1"/>
        <v>848</v>
      </c>
      <c r="R64">
        <f t="shared" si="12"/>
        <v>1096.5647809514537</v>
      </c>
      <c r="T64" s="3">
        <f t="shared" ca="1" si="14"/>
        <v>44410</v>
      </c>
      <c r="U64">
        <f t="shared" ca="1" si="15"/>
        <v>40393</v>
      </c>
      <c r="V64">
        <f t="shared" ca="1" si="16"/>
        <v>37247.419212482775</v>
      </c>
      <c r="X64">
        <f t="shared" ca="1" si="23"/>
        <v>0.92212559632814539</v>
      </c>
      <c r="Z64" s="3">
        <f t="shared" ca="1" si="24"/>
        <v>44410</v>
      </c>
      <c r="AA64">
        <f t="shared" ca="1" si="25"/>
        <v>0.97452546262055206</v>
      </c>
    </row>
    <row r="65" spans="1:27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7"/>
        <v>44284</v>
      </c>
      <c r="F65">
        <f t="shared" si="22"/>
        <v>851</v>
      </c>
      <c r="G65">
        <f t="shared" si="7"/>
        <v>220</v>
      </c>
      <c r="I65" s="3">
        <f t="shared" si="8"/>
        <v>44284</v>
      </c>
      <c r="J65">
        <f t="shared" si="9"/>
        <v>625</v>
      </c>
      <c r="K65">
        <f t="shared" si="13"/>
        <v>973.45314636541536</v>
      </c>
      <c r="M65">
        <f t="shared" si="10"/>
        <v>1</v>
      </c>
      <c r="N65">
        <f t="shared" si="11"/>
        <v>1.6641787085989692</v>
      </c>
      <c r="P65" s="3">
        <f t="shared" si="0"/>
        <v>44284</v>
      </c>
      <c r="Q65">
        <f t="shared" si="1"/>
        <v>851</v>
      </c>
      <c r="R65">
        <f t="shared" si="12"/>
        <v>1040.1116928743559</v>
      </c>
      <c r="T65" s="3">
        <f t="shared" ca="1" si="14"/>
        <v>44417</v>
      </c>
      <c r="U65">
        <f t="shared" ca="1" si="15"/>
        <v>40915</v>
      </c>
      <c r="V65">
        <f t="shared" ca="1" si="16"/>
        <v>37837.268443660338</v>
      </c>
      <c r="X65">
        <f t="shared" ca="1" si="23"/>
        <v>0.92477742743884483</v>
      </c>
      <c r="Z65" s="3">
        <f t="shared" ca="1" si="24"/>
        <v>44417</v>
      </c>
      <c r="AA65">
        <f t="shared" ca="1" si="25"/>
        <v>0.97732798426211198</v>
      </c>
    </row>
    <row r="66" spans="1:27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7"/>
        <v>44291</v>
      </c>
      <c r="F66">
        <f t="shared" si="22"/>
        <v>713</v>
      </c>
      <c r="G66">
        <f t="shared" si="7"/>
        <v>220</v>
      </c>
      <c r="I66" s="3">
        <f t="shared" si="8"/>
        <v>44291</v>
      </c>
      <c r="J66">
        <f t="shared" si="9"/>
        <v>565</v>
      </c>
      <c r="K66">
        <f t="shared" si="13"/>
        <v>974.81789141339402</v>
      </c>
      <c r="M66">
        <f t="shared" si="10"/>
        <v>1</v>
      </c>
      <c r="N66">
        <f t="shared" si="11"/>
        <v>1.6618488584069306</v>
      </c>
      <c r="P66" s="3">
        <f t="shared" si="0"/>
        <v>44291</v>
      </c>
      <c r="Q66">
        <f t="shared" si="1"/>
        <v>713</v>
      </c>
      <c r="R66">
        <f t="shared" si="12"/>
        <v>938.94460499991578</v>
      </c>
      <c r="T66" s="3">
        <f t="shared" ca="1" si="14"/>
        <v>44424</v>
      </c>
      <c r="U66">
        <f t="shared" ca="1" si="15"/>
        <v>41454</v>
      </c>
      <c r="V66">
        <f t="shared" ca="1" si="16"/>
        <v>38395.546156785618</v>
      </c>
      <c r="X66">
        <f t="shared" ca="1" si="23"/>
        <v>0.92622053738567134</v>
      </c>
      <c r="Z66" s="3">
        <f t="shared" ca="1" si="24"/>
        <v>44424</v>
      </c>
      <c r="AA66">
        <f t="shared" ca="1" si="25"/>
        <v>0.97885309905574025</v>
      </c>
    </row>
    <row r="67" spans="1:27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7"/>
        <v>44298</v>
      </c>
      <c r="F67">
        <f t="shared" si="22"/>
        <v>676</v>
      </c>
      <c r="G67">
        <f t="shared" si="7"/>
        <v>220</v>
      </c>
      <c r="I67" s="3">
        <f t="shared" si="8"/>
        <v>44298</v>
      </c>
      <c r="J67">
        <f t="shared" si="9"/>
        <v>474</v>
      </c>
      <c r="K67">
        <f t="shared" si="13"/>
        <v>976.18454978309035</v>
      </c>
      <c r="M67">
        <f t="shared" si="10"/>
        <v>1</v>
      </c>
      <c r="N67">
        <f t="shared" si="11"/>
        <v>1.6595222700051611</v>
      </c>
      <c r="P67" s="3">
        <f t="shared" si="0"/>
        <v>44298</v>
      </c>
      <c r="Q67">
        <f t="shared" si="1"/>
        <v>676</v>
      </c>
      <c r="R67">
        <f t="shared" si="12"/>
        <v>786.61355598244631</v>
      </c>
      <c r="T67" s="3">
        <f t="shared" ca="1" si="14"/>
        <v>44431</v>
      </c>
      <c r="U67">
        <f t="shared" ca="1" si="15"/>
        <v>41995</v>
      </c>
      <c r="V67">
        <f t="shared" ca="1" si="16"/>
        <v>38940.114834751315</v>
      </c>
      <c r="X67">
        <f t="shared" ca="1" si="23"/>
        <v>0.92725597892014089</v>
      </c>
      <c r="Z67" s="3">
        <f t="shared" ca="1" si="24"/>
        <v>44431</v>
      </c>
      <c r="AA67">
        <f t="shared" ca="1" si="25"/>
        <v>0.97994737964442957</v>
      </c>
    </row>
    <row r="68" spans="1:27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7"/>
        <v>44305</v>
      </c>
      <c r="F68">
        <f t="shared" si="22"/>
        <v>657</v>
      </c>
      <c r="G68">
        <f t="shared" si="7"/>
        <v>220</v>
      </c>
      <c r="I68" s="3">
        <f t="shared" si="8"/>
        <v>44305</v>
      </c>
      <c r="J68">
        <f t="shared" si="9"/>
        <v>468</v>
      </c>
      <c r="K68">
        <f t="shared" si="13"/>
        <v>977.55312415691003</v>
      </c>
      <c r="M68">
        <f t="shared" si="10"/>
        <v>1</v>
      </c>
      <c r="N68">
        <f t="shared" si="11"/>
        <v>1.657198938827154</v>
      </c>
      <c r="P68" s="3">
        <f t="shared" si="0"/>
        <v>44305</v>
      </c>
      <c r="Q68">
        <f t="shared" si="1"/>
        <v>657</v>
      </c>
      <c r="R68">
        <f t="shared" si="12"/>
        <v>775.5691033711081</v>
      </c>
      <c r="T68" s="3">
        <f t="shared" ca="1" si="14"/>
        <v>44438</v>
      </c>
      <c r="U68">
        <f t="shared" ref="U68" ca="1" si="26">OFFSET(Q67,$F$2,0)+U67</f>
        <v>42560</v>
      </c>
      <c r="V68">
        <f t="shared" ref="V68" ca="1" si="27">OFFSET(R67,$F$2,0)+V67</f>
        <v>39461.329757679341</v>
      </c>
      <c r="X68">
        <f t="shared" ca="1" si="23"/>
        <v>0.92719289844171382</v>
      </c>
      <c r="Z68" s="3">
        <f t="shared" ca="1" si="24"/>
        <v>44438</v>
      </c>
      <c r="AA68">
        <f t="shared" ca="1" si="25"/>
        <v>0.97988071461239246</v>
      </c>
    </row>
    <row r="69" spans="1:27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7"/>
        <v>44312</v>
      </c>
      <c r="F69">
        <f t="shared" si="22"/>
        <v>631</v>
      </c>
      <c r="G69">
        <f t="shared" si="7"/>
        <v>220</v>
      </c>
      <c r="I69" s="3">
        <f t="shared" si="8"/>
        <v>44312</v>
      </c>
      <c r="J69">
        <f t="shared" si="9"/>
        <v>432</v>
      </c>
      <c r="K69">
        <f t="shared" si="13"/>
        <v>978.92361722101941</v>
      </c>
      <c r="M69">
        <f t="shared" si="10"/>
        <v>1</v>
      </c>
      <c r="N69">
        <f t="shared" si="11"/>
        <v>1.654878860312796</v>
      </c>
      <c r="P69" s="3">
        <f t="shared" si="0"/>
        <v>44312</v>
      </c>
      <c r="Q69">
        <f t="shared" si="1"/>
        <v>631</v>
      </c>
      <c r="R69">
        <f t="shared" si="12"/>
        <v>714.90766765512785</v>
      </c>
      <c r="T69" s="3">
        <f t="shared" ca="1" si="14"/>
        <v>44445</v>
      </c>
      <c r="U69">
        <f t="shared" ca="1" si="15"/>
        <v>43122</v>
      </c>
      <c r="V69">
        <f t="shared" ca="1" si="16"/>
        <v>40022.100213618978</v>
      </c>
      <c r="X69">
        <f t="shared" ca="1" si="23"/>
        <v>0.92811326500670144</v>
      </c>
      <c r="Z69" s="3">
        <f t="shared" ca="1" si="24"/>
        <v>44445</v>
      </c>
      <c r="AA69">
        <f t="shared" ca="1" si="25"/>
        <v>0.98085338108656539</v>
      </c>
    </row>
    <row r="70" spans="1:27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7"/>
        <v>44319</v>
      </c>
      <c r="F70">
        <f t="shared" si="22"/>
        <v>585</v>
      </c>
      <c r="G70">
        <f t="shared" si="7"/>
        <v>220</v>
      </c>
      <c r="I70" s="3">
        <f t="shared" si="8"/>
        <v>44319</v>
      </c>
      <c r="J70">
        <f t="shared" si="9"/>
        <v>413</v>
      </c>
      <c r="K70">
        <f t="shared" si="13"/>
        <v>980.29603166535082</v>
      </c>
      <c r="M70">
        <f t="shared" si="10"/>
        <v>1</v>
      </c>
      <c r="N70">
        <f t="shared" si="11"/>
        <v>1.6525620299083581</v>
      </c>
      <c r="P70" s="3">
        <f t="shared" si="0"/>
        <v>44319</v>
      </c>
      <c r="Q70">
        <f t="shared" si="1"/>
        <v>585</v>
      </c>
      <c r="R70">
        <f t="shared" si="12"/>
        <v>682.50811835215188</v>
      </c>
      <c r="T70" s="3">
        <f t="shared" ca="1" si="14"/>
        <v>44452</v>
      </c>
      <c r="U70">
        <f t="shared" ca="1" si="15"/>
        <v>43712</v>
      </c>
      <c r="V70">
        <f t="shared" ca="1" si="16"/>
        <v>40615.877811964347</v>
      </c>
      <c r="X70">
        <f t="shared" ca="1" si="23"/>
        <v>0.9291699719062122</v>
      </c>
      <c r="Z70" s="3">
        <f t="shared" ca="1" si="24"/>
        <v>44452</v>
      </c>
      <c r="AA70">
        <f t="shared" ca="1" si="25"/>
        <v>0.9819701354464927</v>
      </c>
    </row>
    <row r="71" spans="1:27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7"/>
        <v>44326</v>
      </c>
      <c r="F71">
        <f t="shared" si="22"/>
        <v>607</v>
      </c>
      <c r="G71">
        <f t="shared" si="7"/>
        <v>220</v>
      </c>
      <c r="I71" s="3">
        <f t="shared" si="8"/>
        <v>44326</v>
      </c>
      <c r="J71">
        <f t="shared" si="9"/>
        <v>406</v>
      </c>
      <c r="K71">
        <f t="shared" si="13"/>
        <v>981.67037018360782</v>
      </c>
      <c r="M71">
        <f t="shared" si="10"/>
        <v>1</v>
      </c>
      <c r="N71">
        <f t="shared" si="11"/>
        <v>1.6502484430664865</v>
      </c>
      <c r="P71" s="3">
        <f t="shared" si="0"/>
        <v>44326</v>
      </c>
      <c r="Q71">
        <f t="shared" si="1"/>
        <v>607</v>
      </c>
      <c r="R71">
        <f t="shared" si="12"/>
        <v>670.00086788499357</v>
      </c>
      <c r="T71" s="3">
        <f t="shared" ca="1" si="14"/>
        <v>44459</v>
      </c>
      <c r="U71">
        <f t="shared" ca="1" si="15"/>
        <v>44306</v>
      </c>
      <c r="V71">
        <f t="shared" ca="1" si="16"/>
        <v>41157.403303485997</v>
      </c>
      <c r="X71">
        <f t="shared" ca="1" si="23"/>
        <v>0.92893520749979674</v>
      </c>
      <c r="Z71" s="3">
        <f t="shared" ca="1" si="24"/>
        <v>44459</v>
      </c>
      <c r="AA71">
        <f t="shared" ca="1" si="25"/>
        <v>0.98172203053249851</v>
      </c>
    </row>
    <row r="72" spans="1:27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7"/>
        <v>44333</v>
      </c>
      <c r="F72">
        <f t="shared" si="22"/>
        <v>583</v>
      </c>
      <c r="G72">
        <f t="shared" si="7"/>
        <v>220</v>
      </c>
      <c r="I72" s="3">
        <f t="shared" si="8"/>
        <v>44333</v>
      </c>
      <c r="J72">
        <f t="shared" si="9"/>
        <v>367</v>
      </c>
      <c r="K72">
        <f t="shared" si="13"/>
        <v>983.04663547327038</v>
      </c>
      <c r="M72">
        <f t="shared" si="10"/>
        <v>1</v>
      </c>
      <c r="N72">
        <f t="shared" si="11"/>
        <v>1.6479380952461935</v>
      </c>
      <c r="P72" s="3">
        <f t="shared" si="0"/>
        <v>44333</v>
      </c>
      <c r="Q72">
        <f t="shared" si="1"/>
        <v>583</v>
      </c>
      <c r="R72">
        <f t="shared" si="12"/>
        <v>604.793280955353</v>
      </c>
      <c r="T72" s="3">
        <f t="shared" ca="1" si="14"/>
        <v>44466</v>
      </c>
      <c r="U72">
        <f t="shared" ca="1" si="15"/>
        <v>44927</v>
      </c>
      <c r="V72">
        <f t="shared" ca="1" si="16"/>
        <v>41747.914837452568</v>
      </c>
      <c r="X72">
        <f t="shared" ca="1" si="23"/>
        <v>0.92923887278145811</v>
      </c>
      <c r="Z72" s="3">
        <f t="shared" ca="1" si="24"/>
        <v>44466</v>
      </c>
      <c r="AA72">
        <f t="shared" ca="1" si="25"/>
        <v>0.9820429516198983</v>
      </c>
    </row>
    <row r="73" spans="1:27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7"/>
        <v>44340</v>
      </c>
      <c r="F73">
        <f t="shared" si="22"/>
        <v>574</v>
      </c>
      <c r="G73">
        <f t="shared" si="7"/>
        <v>220</v>
      </c>
      <c r="I73" s="3">
        <f t="shared" si="8"/>
        <v>44340</v>
      </c>
      <c r="J73">
        <f t="shared" si="9"/>
        <v>320</v>
      </c>
      <c r="K73">
        <f t="shared" si="13"/>
        <v>984.42483023560021</v>
      </c>
      <c r="M73">
        <f t="shared" si="10"/>
        <v>1</v>
      </c>
      <c r="N73">
        <f t="shared" si="11"/>
        <v>1.645630981912849</v>
      </c>
      <c r="P73" s="3">
        <f t="shared" ref="P73:P136" si="28">A73</f>
        <v>44340</v>
      </c>
      <c r="Q73">
        <f t="shared" ref="Q73:Q136" si="29">B73*M73</f>
        <v>574</v>
      </c>
      <c r="R73">
        <f t="shared" si="12"/>
        <v>526.60191421211164</v>
      </c>
      <c r="T73" s="3">
        <f t="shared" ca="1" si="14"/>
        <v>44473</v>
      </c>
      <c r="U73">
        <f t="shared" ca="1" si="15"/>
        <v>45552</v>
      </c>
      <c r="V73">
        <f t="shared" ca="1" si="16"/>
        <v>42324.780420101612</v>
      </c>
      <c r="X73">
        <f t="shared" ref="X73:X104" ca="1" si="30">V73/$U73</f>
        <v>0.92915306507072382</v>
      </c>
      <c r="Z73" s="3">
        <f t="shared" ref="Z73:Z104" ca="1" si="31">T73</f>
        <v>44473</v>
      </c>
      <c r="AA73">
        <f t="shared" ref="AA73:AA104" ca="1" si="32">X73/OFFSET(X$9, $G$2-1,0)</f>
        <v>0.98195226787862411</v>
      </c>
    </row>
    <row r="74" spans="1:27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7"/>
        <v>44347</v>
      </c>
      <c r="F74">
        <f t="shared" si="22"/>
        <v>572</v>
      </c>
      <c r="G74">
        <f t="shared" si="7"/>
        <v>220</v>
      </c>
      <c r="I74" s="3">
        <f t="shared" ref="I74:I137" si="33">C74</f>
        <v>44347</v>
      </c>
      <c r="J74">
        <f t="shared" ref="J74:J137" si="34">D74</f>
        <v>380</v>
      </c>
      <c r="K74">
        <f t="shared" si="13"/>
        <v>985.80495717564611</v>
      </c>
      <c r="M74">
        <f t="shared" ref="M74:M137" si="35">M73*B$3</f>
        <v>1</v>
      </c>
      <c r="N74">
        <f t="shared" ref="N74:N137" si="36">N73*C$3</f>
        <v>1.6433270985381709</v>
      </c>
      <c r="P74" s="3">
        <f t="shared" si="28"/>
        <v>44347</v>
      </c>
      <c r="Q74">
        <f t="shared" si="29"/>
        <v>572</v>
      </c>
      <c r="R74">
        <f t="shared" ref="R74:R137" si="37">D74*N74</f>
        <v>624.46429744450495</v>
      </c>
      <c r="T74" s="3">
        <f t="shared" ca="1" si="14"/>
        <v>44480</v>
      </c>
      <c r="U74">
        <f t="shared" ca="1" si="15"/>
        <v>46200</v>
      </c>
      <c r="V74">
        <f t="shared" ca="1" si="16"/>
        <v>42940.842416687257</v>
      </c>
      <c r="X74">
        <f t="shared" ca="1" si="30"/>
        <v>0.92945546356465925</v>
      </c>
      <c r="Z74" s="3">
        <f t="shared" ca="1" si="31"/>
        <v>44480</v>
      </c>
      <c r="AA74">
        <f t="shared" ca="1" si="32"/>
        <v>0.98227185019297658</v>
      </c>
    </row>
    <row r="75" spans="1:27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ref="E75" si="38">A75</f>
        <v>44354</v>
      </c>
      <c r="F75">
        <f t="shared" si="22"/>
        <v>539</v>
      </c>
      <c r="G75">
        <f t="shared" si="7"/>
        <v>220</v>
      </c>
      <c r="I75" s="3">
        <f t="shared" si="33"/>
        <v>44354</v>
      </c>
      <c r="J75">
        <f t="shared" si="34"/>
        <v>328</v>
      </c>
      <c r="K75">
        <f t="shared" ref="K75:K138" si="39">K74/$C$3</f>
        <v>987.18701900224926</v>
      </c>
      <c r="M75">
        <f t="shared" si="35"/>
        <v>1</v>
      </c>
      <c r="N75">
        <f t="shared" si="36"/>
        <v>1.6410264406002175</v>
      </c>
      <c r="P75" s="3">
        <f t="shared" si="28"/>
        <v>44354</v>
      </c>
      <c r="Q75">
        <f t="shared" si="29"/>
        <v>539</v>
      </c>
      <c r="R75">
        <f t="shared" si="37"/>
        <v>538.25667251687139</v>
      </c>
      <c r="T75" s="3">
        <f t="shared" ref="T75:T138" ca="1" si="40">OFFSET(A74,$F$2,0)</f>
        <v>44487</v>
      </c>
      <c r="U75">
        <f t="shared" ref="U75:U138" ca="1" si="41">OFFSET(Q74,$F$2,0)+U74</f>
        <v>46846</v>
      </c>
      <c r="V75">
        <f t="shared" ref="V75:V138" ca="1" si="42">OFFSET(R74,$F$2,0)+V74</f>
        <v>43565.629451305591</v>
      </c>
      <c r="X75">
        <f t="shared" ca="1" si="30"/>
        <v>0.92997543976658825</v>
      </c>
      <c r="Z75" s="3">
        <f t="shared" ca="1" si="31"/>
        <v>44487</v>
      </c>
      <c r="AA75">
        <f t="shared" ca="1" si="32"/>
        <v>0.98282137408728587</v>
      </c>
    </row>
    <row r="76" spans="1:27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43">A76</f>
        <v>44361</v>
      </c>
      <c r="F76">
        <f t="shared" si="22"/>
        <v>578</v>
      </c>
      <c r="G76">
        <f t="shared" ref="G76" si="44">G75/uvax_factor_1</f>
        <v>220</v>
      </c>
      <c r="I76" s="3">
        <f t="shared" si="33"/>
        <v>44361</v>
      </c>
      <c r="J76">
        <f t="shared" si="34"/>
        <v>342</v>
      </c>
      <c r="K76">
        <f t="shared" si="39"/>
        <v>988.57101842804843</v>
      </c>
      <c r="M76">
        <f t="shared" si="35"/>
        <v>1</v>
      </c>
      <c r="N76">
        <f t="shared" si="36"/>
        <v>1.6387290035833773</v>
      </c>
      <c r="P76" s="3">
        <f t="shared" si="28"/>
        <v>44361</v>
      </c>
      <c r="Q76">
        <f t="shared" si="29"/>
        <v>578</v>
      </c>
      <c r="R76">
        <f t="shared" si="37"/>
        <v>560.44531922551505</v>
      </c>
      <c r="T76" s="3">
        <f t="shared" ca="1" si="40"/>
        <v>44494</v>
      </c>
      <c r="U76">
        <f t="shared" ca="1" si="41"/>
        <v>47533</v>
      </c>
      <c r="V76">
        <f t="shared" ca="1" si="42"/>
        <v>44211.881356092796</v>
      </c>
      <c r="X76">
        <f t="shared" ca="1" si="30"/>
        <v>0.9301302538466496</v>
      </c>
      <c r="Z76" s="3">
        <f t="shared" ca="1" si="31"/>
        <v>44494</v>
      </c>
      <c r="AA76">
        <f t="shared" ca="1" si="32"/>
        <v>0.98298498549075708</v>
      </c>
    </row>
    <row r="77" spans="1:27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43"/>
        <v>44368</v>
      </c>
      <c r="F77">
        <f t="shared" si="22"/>
        <v>568</v>
      </c>
      <c r="G77">
        <f t="shared" ref="G77:G108" si="45">G76/uvax_factor_1</f>
        <v>220</v>
      </c>
      <c r="I77" s="3">
        <f t="shared" si="33"/>
        <v>44368</v>
      </c>
      <c r="J77">
        <f t="shared" si="34"/>
        <v>324</v>
      </c>
      <c r="K77">
        <f t="shared" si="39"/>
        <v>989.95695816948569</v>
      </c>
      <c r="M77">
        <f t="shared" si="35"/>
        <v>1</v>
      </c>
      <c r="N77">
        <f t="shared" si="36"/>
        <v>1.6364347829783605</v>
      </c>
      <c r="P77" s="3">
        <f t="shared" si="28"/>
        <v>44368</v>
      </c>
      <c r="Q77">
        <f t="shared" si="29"/>
        <v>568</v>
      </c>
      <c r="R77">
        <f t="shared" si="37"/>
        <v>530.20486968498881</v>
      </c>
      <c r="T77" s="3">
        <f t="shared" ca="1" si="40"/>
        <v>44501</v>
      </c>
      <c r="U77">
        <f t="shared" ca="1" si="41"/>
        <v>48329</v>
      </c>
      <c r="V77">
        <f t="shared" ca="1" si="42"/>
        <v>44898.658201929669</v>
      </c>
      <c r="X77">
        <f t="shared" ca="1" si="30"/>
        <v>0.92902104744417779</v>
      </c>
      <c r="Z77" s="3">
        <f t="shared" ca="1" si="31"/>
        <v>44501</v>
      </c>
      <c r="AA77">
        <f t="shared" ca="1" si="32"/>
        <v>0.98181274833909926</v>
      </c>
    </row>
    <row r="78" spans="1:27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43"/>
        <v>44375</v>
      </c>
      <c r="F78">
        <f t="shared" si="22"/>
        <v>542</v>
      </c>
      <c r="G78">
        <f t="shared" si="45"/>
        <v>220</v>
      </c>
      <c r="I78" s="3">
        <f t="shared" si="33"/>
        <v>44375</v>
      </c>
      <c r="J78">
        <f t="shared" si="34"/>
        <v>328</v>
      </c>
      <c r="K78">
        <f t="shared" si="39"/>
        <v>991.34484094681113</v>
      </c>
      <c r="M78">
        <f t="shared" si="35"/>
        <v>1</v>
      </c>
      <c r="N78">
        <f t="shared" si="36"/>
        <v>1.6341437742821909</v>
      </c>
      <c r="P78" s="3">
        <f t="shared" si="28"/>
        <v>44375</v>
      </c>
      <c r="Q78">
        <f t="shared" si="29"/>
        <v>542</v>
      </c>
      <c r="R78">
        <f t="shared" si="37"/>
        <v>535.99915796455866</v>
      </c>
      <c r="T78" s="3">
        <f t="shared" ca="1" si="40"/>
        <v>44508</v>
      </c>
      <c r="U78">
        <f t="shared" ca="1" si="41"/>
        <v>49158</v>
      </c>
      <c r="V78">
        <f t="shared" ca="1" si="42"/>
        <v>45745.186671977091</v>
      </c>
      <c r="X78">
        <f t="shared" ca="1" si="30"/>
        <v>0.93057460986974838</v>
      </c>
      <c r="Z78" s="3">
        <f t="shared" ca="1" si="31"/>
        <v>44508</v>
      </c>
      <c r="AA78">
        <f t="shared" ca="1" si="32"/>
        <v>0.98345459208307262</v>
      </c>
    </row>
    <row r="79" spans="1:27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43"/>
        <v>44382</v>
      </c>
      <c r="F79">
        <f t="shared" si="22"/>
        <v>562</v>
      </c>
      <c r="G79">
        <f t="shared" si="45"/>
        <v>220</v>
      </c>
      <c r="I79" s="3">
        <f t="shared" si="33"/>
        <v>44382</v>
      </c>
      <c r="J79">
        <f t="shared" si="34"/>
        <v>301</v>
      </c>
      <c r="K79">
        <f t="shared" si="39"/>
        <v>992.73466948408884</v>
      </c>
      <c r="M79">
        <f t="shared" si="35"/>
        <v>1</v>
      </c>
      <c r="N79">
        <f t="shared" si="36"/>
        <v>1.6318559729981958</v>
      </c>
      <c r="P79" s="3">
        <f t="shared" si="28"/>
        <v>44382</v>
      </c>
      <c r="Q79">
        <f t="shared" si="29"/>
        <v>562</v>
      </c>
      <c r="R79">
        <f t="shared" si="37"/>
        <v>491.18864787245695</v>
      </c>
      <c r="T79" s="3">
        <f t="shared" ca="1" si="40"/>
        <v>44515</v>
      </c>
      <c r="U79">
        <f t="shared" ca="1" si="41"/>
        <v>50036</v>
      </c>
      <c r="V79">
        <f t="shared" ca="1" si="42"/>
        <v>46558.750177723239</v>
      </c>
      <c r="X79">
        <f t="shared" ca="1" si="30"/>
        <v>0.93050503992571831</v>
      </c>
      <c r="Z79" s="3">
        <f t="shared" ca="1" si="31"/>
        <v>44515</v>
      </c>
      <c r="AA79">
        <f t="shared" ca="1" si="32"/>
        <v>0.98338106882099163</v>
      </c>
    </row>
    <row r="80" spans="1:27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43"/>
        <v>44389</v>
      </c>
      <c r="F80">
        <f t="shared" si="22"/>
        <v>565</v>
      </c>
      <c r="G80">
        <f t="shared" si="45"/>
        <v>220</v>
      </c>
      <c r="I80" s="3">
        <f t="shared" si="33"/>
        <v>44389</v>
      </c>
      <c r="J80">
        <f t="shared" si="34"/>
        <v>296</v>
      </c>
      <c r="K80">
        <f t="shared" si="39"/>
        <v>994.12644650920163</v>
      </c>
      <c r="M80">
        <f t="shared" si="35"/>
        <v>1</v>
      </c>
      <c r="N80">
        <f t="shared" si="36"/>
        <v>1.6295713746359985</v>
      </c>
      <c r="P80" s="3">
        <f t="shared" si="28"/>
        <v>44389</v>
      </c>
      <c r="Q80">
        <f t="shared" si="29"/>
        <v>565</v>
      </c>
      <c r="R80">
        <f t="shared" si="37"/>
        <v>482.35312689225555</v>
      </c>
      <c r="T80" s="3">
        <f t="shared" ca="1" si="40"/>
        <v>44522</v>
      </c>
      <c r="U80">
        <f t="shared" ca="1" si="41"/>
        <v>50970</v>
      </c>
      <c r="V80">
        <f t="shared" ca="1" si="42"/>
        <v>47472.727759166104</v>
      </c>
      <c r="X80">
        <f t="shared" ca="1" si="30"/>
        <v>0.93138567312470288</v>
      </c>
      <c r="Z80" s="3">
        <f t="shared" ca="1" si="31"/>
        <v>44522</v>
      </c>
      <c r="AA80">
        <f t="shared" ca="1" si="32"/>
        <v>0.98431174407722222</v>
      </c>
    </row>
    <row r="81" spans="1:27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43"/>
        <v>44396</v>
      </c>
      <c r="F81">
        <f t="shared" si="22"/>
        <v>546</v>
      </c>
      <c r="G81">
        <f t="shared" si="45"/>
        <v>220</v>
      </c>
      <c r="I81" s="3">
        <f t="shared" si="33"/>
        <v>44396</v>
      </c>
      <c r="J81">
        <f t="shared" si="34"/>
        <v>337</v>
      </c>
      <c r="K81">
        <f t="shared" si="39"/>
        <v>995.52017475385696</v>
      </c>
      <c r="M81">
        <f t="shared" si="35"/>
        <v>1</v>
      </c>
      <c r="N81">
        <f t="shared" si="36"/>
        <v>1.6272899747115082</v>
      </c>
      <c r="P81" s="3">
        <f t="shared" si="28"/>
        <v>44396</v>
      </c>
      <c r="Q81">
        <f t="shared" si="29"/>
        <v>546</v>
      </c>
      <c r="R81">
        <f t="shared" si="37"/>
        <v>548.39672147777821</v>
      </c>
      <c r="T81" s="3">
        <f t="shared" ca="1" si="40"/>
        <v>44529</v>
      </c>
      <c r="U81">
        <f t="shared" ca="1" si="41"/>
        <v>51914</v>
      </c>
      <c r="V81">
        <f t="shared" ca="1" si="42"/>
        <v>48415.532130057014</v>
      </c>
      <c r="X81">
        <f t="shared" ca="1" si="30"/>
        <v>0.93261031956807439</v>
      </c>
      <c r="Z81" s="3">
        <f t="shared" ca="1" si="31"/>
        <v>44529</v>
      </c>
      <c r="AA81">
        <f t="shared" ca="1" si="32"/>
        <v>0.98560598116002895</v>
      </c>
    </row>
    <row r="82" spans="1:27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43"/>
        <v>44403</v>
      </c>
      <c r="F82">
        <f t="shared" si="22"/>
        <v>586</v>
      </c>
      <c r="G82">
        <f t="shared" si="45"/>
        <v>220</v>
      </c>
      <c r="I82" s="3">
        <f t="shared" si="33"/>
        <v>44403</v>
      </c>
      <c r="J82">
        <f t="shared" si="34"/>
        <v>348</v>
      </c>
      <c r="K82">
        <f t="shared" si="39"/>
        <v>996.91585695359197</v>
      </c>
      <c r="M82">
        <f t="shared" si="35"/>
        <v>1</v>
      </c>
      <c r="N82">
        <f t="shared" si="36"/>
        <v>1.6250117687469121</v>
      </c>
      <c r="P82" s="3">
        <f t="shared" si="28"/>
        <v>44403</v>
      </c>
      <c r="Q82">
        <f t="shared" si="29"/>
        <v>586</v>
      </c>
      <c r="R82">
        <f t="shared" si="37"/>
        <v>565.50409552392546</v>
      </c>
      <c r="T82" s="3">
        <f t="shared" ca="1" si="40"/>
        <v>44536</v>
      </c>
      <c r="U82">
        <f t="shared" ca="1" si="41"/>
        <v>52908</v>
      </c>
      <c r="V82">
        <f t="shared" ca="1" si="42"/>
        <v>49394.992417979127</v>
      </c>
      <c r="X82">
        <f t="shared" ca="1" si="30"/>
        <v>0.93360158044112662</v>
      </c>
      <c r="Z82" s="3">
        <f t="shared" ca="1" si="31"/>
        <v>44536</v>
      </c>
      <c r="AA82">
        <f t="shared" ca="1" si="32"/>
        <v>0.98665357051741753</v>
      </c>
    </row>
    <row r="83" spans="1:27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43"/>
        <v>44410</v>
      </c>
      <c r="F83">
        <f t="shared" si="22"/>
        <v>513</v>
      </c>
      <c r="G83">
        <f t="shared" si="45"/>
        <v>220</v>
      </c>
      <c r="I83" s="3">
        <f t="shared" si="33"/>
        <v>44410</v>
      </c>
      <c r="J83">
        <f t="shared" si="34"/>
        <v>334</v>
      </c>
      <c r="K83">
        <f t="shared" si="39"/>
        <v>998.31349584777877</v>
      </c>
      <c r="M83">
        <f t="shared" si="35"/>
        <v>1</v>
      </c>
      <c r="N83">
        <f t="shared" si="36"/>
        <v>1.6227367522706666</v>
      </c>
      <c r="P83" s="3">
        <f t="shared" si="28"/>
        <v>44410</v>
      </c>
      <c r="Q83">
        <f t="shared" si="29"/>
        <v>513</v>
      </c>
      <c r="R83">
        <f t="shared" si="37"/>
        <v>541.99407525840263</v>
      </c>
      <c r="T83" s="3">
        <f t="shared" ca="1" si="40"/>
        <v>44543</v>
      </c>
      <c r="U83">
        <f t="shared" ca="1" si="41"/>
        <v>53763</v>
      </c>
      <c r="V83">
        <f t="shared" ca="1" si="42"/>
        <v>50324.098003745181</v>
      </c>
      <c r="X83">
        <f t="shared" ca="1" si="30"/>
        <v>0.9360358983640269</v>
      </c>
      <c r="Z83" s="3">
        <f t="shared" ca="1" si="31"/>
        <v>44543</v>
      </c>
      <c r="AA83">
        <f t="shared" ca="1" si="32"/>
        <v>0.98922621876558048</v>
      </c>
    </row>
    <row r="84" spans="1:27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43"/>
        <v>44417</v>
      </c>
      <c r="F84">
        <f t="shared" ref="F84:F147" si="46">B84</f>
        <v>522</v>
      </c>
      <c r="G84">
        <f t="shared" si="45"/>
        <v>220</v>
      </c>
      <c r="I84" s="3">
        <f t="shared" si="33"/>
        <v>44417</v>
      </c>
      <c r="J84">
        <f t="shared" si="34"/>
        <v>364</v>
      </c>
      <c r="K84">
        <f t="shared" si="39"/>
        <v>999.71309417963016</v>
      </c>
      <c r="M84">
        <f t="shared" si="35"/>
        <v>1</v>
      </c>
      <c r="N84">
        <f t="shared" si="36"/>
        <v>1.6204649208174877</v>
      </c>
      <c r="P84" s="3">
        <f t="shared" si="28"/>
        <v>44417</v>
      </c>
      <c r="Q84">
        <f t="shared" si="29"/>
        <v>522</v>
      </c>
      <c r="R84">
        <f t="shared" si="37"/>
        <v>589.84923117756557</v>
      </c>
      <c r="T84" s="3">
        <f t="shared" ca="1" si="40"/>
        <v>44550</v>
      </c>
      <c r="U84">
        <f t="shared" ca="1" si="41"/>
        <v>54533</v>
      </c>
      <c r="V84">
        <f t="shared" ca="1" si="42"/>
        <v>51150.917281098402</v>
      </c>
      <c r="X84">
        <f t="shared" ca="1" si="30"/>
        <v>0.93798098914599237</v>
      </c>
      <c r="Z84" s="3">
        <f t="shared" ca="1" si="31"/>
        <v>44550</v>
      </c>
      <c r="AA84">
        <f t="shared" ca="1" si="32"/>
        <v>0.99128183949846316</v>
      </c>
    </row>
    <row r="85" spans="1:27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43"/>
        <v>44424</v>
      </c>
      <c r="F85">
        <f t="shared" si="46"/>
        <v>539</v>
      </c>
      <c r="G85">
        <f t="shared" si="45"/>
        <v>220</v>
      </c>
      <c r="I85" s="3">
        <f t="shared" si="33"/>
        <v>44424</v>
      </c>
      <c r="J85">
        <f t="shared" si="34"/>
        <v>345</v>
      </c>
      <c r="K85">
        <f t="shared" si="39"/>
        <v>1001.1146546962048</v>
      </c>
      <c r="M85">
        <f t="shared" si="35"/>
        <v>1</v>
      </c>
      <c r="N85">
        <f t="shared" si="36"/>
        <v>1.6181962699283432</v>
      </c>
      <c r="P85" s="3">
        <f t="shared" si="28"/>
        <v>44424</v>
      </c>
      <c r="Q85">
        <f t="shared" si="29"/>
        <v>539</v>
      </c>
      <c r="R85">
        <f t="shared" si="37"/>
        <v>558.27771312527841</v>
      </c>
      <c r="T85" s="3">
        <f t="shared" ca="1" si="40"/>
        <v>44557</v>
      </c>
      <c r="U85">
        <f t="shared" ca="1" si="41"/>
        <v>55286</v>
      </c>
      <c r="V85">
        <f t="shared" ca="1" si="42"/>
        <v>51960.822108212087</v>
      </c>
      <c r="X85">
        <f t="shared" ca="1" si="30"/>
        <v>0.93985497428303888</v>
      </c>
      <c r="Z85" s="3">
        <f t="shared" ca="1" si="31"/>
        <v>44557</v>
      </c>
      <c r="AA85">
        <f t="shared" ca="1" si="32"/>
        <v>0.99326231400204079</v>
      </c>
    </row>
    <row r="86" spans="1:27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43"/>
        <v>44431</v>
      </c>
      <c r="F86">
        <f t="shared" si="46"/>
        <v>541</v>
      </c>
      <c r="G86">
        <f t="shared" si="45"/>
        <v>220</v>
      </c>
      <c r="I86" s="3">
        <f t="shared" si="33"/>
        <v>44431</v>
      </c>
      <c r="J86">
        <f t="shared" si="34"/>
        <v>337</v>
      </c>
      <c r="K86">
        <f t="shared" si="39"/>
        <v>1002.5181801484125</v>
      </c>
      <c r="M86">
        <f t="shared" si="35"/>
        <v>1</v>
      </c>
      <c r="N86">
        <f t="shared" si="36"/>
        <v>1.6159307951504436</v>
      </c>
      <c r="P86" s="3">
        <f t="shared" si="28"/>
        <v>44431</v>
      </c>
      <c r="Q86">
        <f t="shared" si="29"/>
        <v>541</v>
      </c>
      <c r="R86">
        <f t="shared" si="37"/>
        <v>544.56867796569952</v>
      </c>
      <c r="T86" s="3">
        <f t="shared" ca="1" si="40"/>
        <v>44564</v>
      </c>
      <c r="U86">
        <f t="shared" ca="1" si="41"/>
        <v>56003</v>
      </c>
      <c r="V86">
        <f t="shared" ca="1" si="42"/>
        <v>52695.639303710384</v>
      </c>
      <c r="X86">
        <f t="shared" ca="1" si="30"/>
        <v>0.94094315132600725</v>
      </c>
      <c r="Z86" s="3">
        <f t="shared" ca="1" si="31"/>
        <v>44564</v>
      </c>
      <c r="AA86">
        <f t="shared" ca="1" si="32"/>
        <v>0.99441232679903346</v>
      </c>
    </row>
    <row r="87" spans="1:27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43"/>
        <v>44438</v>
      </c>
      <c r="F87">
        <f t="shared" si="46"/>
        <v>565</v>
      </c>
      <c r="G87">
        <f t="shared" si="45"/>
        <v>220</v>
      </c>
      <c r="I87" s="3">
        <f t="shared" si="33"/>
        <v>44438</v>
      </c>
      <c r="J87">
        <f t="shared" si="34"/>
        <v>323</v>
      </c>
      <c r="K87">
        <f t="shared" si="39"/>
        <v>1003.9236732910199</v>
      </c>
      <c r="M87">
        <f t="shared" si="35"/>
        <v>1</v>
      </c>
      <c r="N87">
        <f t="shared" si="36"/>
        <v>1.6136684920372331</v>
      </c>
      <c r="P87" s="3">
        <f t="shared" si="28"/>
        <v>44438</v>
      </c>
      <c r="Q87">
        <f t="shared" si="29"/>
        <v>565</v>
      </c>
      <c r="R87">
        <f t="shared" si="37"/>
        <v>521.21492292802623</v>
      </c>
      <c r="T87" s="3">
        <f t="shared" ca="1" si="40"/>
        <v>44571</v>
      </c>
      <c r="U87">
        <f t="shared" ca="1" si="41"/>
        <v>56702</v>
      </c>
      <c r="V87">
        <f t="shared" ca="1" si="42"/>
        <v>53441.998006979513</v>
      </c>
      <c r="X87">
        <f t="shared" ca="1" si="30"/>
        <v>0.94250640201367697</v>
      </c>
      <c r="Z87" s="3">
        <f t="shared" ca="1" si="31"/>
        <v>44571</v>
      </c>
      <c r="AA87">
        <f t="shared" ca="1" si="32"/>
        <v>0.9960644093414327</v>
      </c>
    </row>
    <row r="88" spans="1:27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43"/>
        <v>44445</v>
      </c>
      <c r="F88">
        <f t="shared" si="46"/>
        <v>562</v>
      </c>
      <c r="G88">
        <f t="shared" si="45"/>
        <v>220</v>
      </c>
      <c r="I88" s="3">
        <f t="shared" si="33"/>
        <v>44445</v>
      </c>
      <c r="J88">
        <f t="shared" si="34"/>
        <v>348</v>
      </c>
      <c r="K88">
        <f t="shared" si="39"/>
        <v>1005.3311368826555</v>
      </c>
      <c r="M88">
        <f t="shared" si="35"/>
        <v>1</v>
      </c>
      <c r="N88">
        <f t="shared" si="36"/>
        <v>1.6114093561483811</v>
      </c>
      <c r="P88" s="3">
        <f t="shared" si="28"/>
        <v>44445</v>
      </c>
      <c r="Q88">
        <f t="shared" si="29"/>
        <v>562</v>
      </c>
      <c r="R88">
        <f t="shared" si="37"/>
        <v>560.77045593963658</v>
      </c>
      <c r="T88" s="3">
        <f t="shared" ca="1" si="40"/>
        <v>44578</v>
      </c>
      <c r="U88">
        <f t="shared" ca="1" si="41"/>
        <v>57406</v>
      </c>
      <c r="V88">
        <f t="shared" ca="1" si="42"/>
        <v>54122.97945891782</v>
      </c>
      <c r="X88">
        <f t="shared" ca="1" si="30"/>
        <v>0.94281049818691109</v>
      </c>
      <c r="Z88" s="3">
        <f t="shared" ca="1" si="31"/>
        <v>44578</v>
      </c>
      <c r="AA88">
        <f t="shared" ca="1" si="32"/>
        <v>0.99638578580585602</v>
      </c>
    </row>
    <row r="89" spans="1:27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43"/>
        <v>44452</v>
      </c>
      <c r="F89">
        <f t="shared" si="46"/>
        <v>590</v>
      </c>
      <c r="G89">
        <f t="shared" si="45"/>
        <v>220</v>
      </c>
      <c r="I89" s="3">
        <f t="shared" si="33"/>
        <v>44452</v>
      </c>
      <c r="J89">
        <f t="shared" si="34"/>
        <v>369</v>
      </c>
      <c r="K89">
        <f t="shared" si="39"/>
        <v>1006.7405736858157</v>
      </c>
      <c r="M89">
        <f t="shared" si="35"/>
        <v>1</v>
      </c>
      <c r="N89">
        <f t="shared" si="36"/>
        <v>1.6091533830497735</v>
      </c>
      <c r="P89" s="3">
        <f t="shared" si="28"/>
        <v>44452</v>
      </c>
      <c r="Q89">
        <f t="shared" si="29"/>
        <v>590</v>
      </c>
      <c r="R89">
        <f t="shared" si="37"/>
        <v>593.77759834536641</v>
      </c>
      <c r="T89" s="3">
        <f t="shared" ca="1" si="40"/>
        <v>44585</v>
      </c>
      <c r="U89">
        <f t="shared" ca="1" si="41"/>
        <v>58060</v>
      </c>
      <c r="V89">
        <f t="shared" ca="1" si="42"/>
        <v>54773.236722352893</v>
      </c>
      <c r="X89" s="1">
        <f t="shared" ca="1" si="30"/>
        <v>0.94339022945836881</v>
      </c>
      <c r="Z89" s="3">
        <f t="shared" ca="1" si="31"/>
        <v>44585</v>
      </c>
      <c r="AA89">
        <f t="shared" ca="1" si="32"/>
        <v>0.99699846035665751</v>
      </c>
    </row>
    <row r="90" spans="1:27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43"/>
        <v>44459</v>
      </c>
      <c r="F90">
        <f t="shared" si="46"/>
        <v>594</v>
      </c>
      <c r="G90">
        <f t="shared" si="45"/>
        <v>220</v>
      </c>
      <c r="I90" s="3">
        <f t="shared" si="33"/>
        <v>44459</v>
      </c>
      <c r="J90">
        <f t="shared" si="34"/>
        <v>337</v>
      </c>
      <c r="K90">
        <f t="shared" si="39"/>
        <v>1008.1519864668693</v>
      </c>
      <c r="M90">
        <f t="shared" si="35"/>
        <v>1</v>
      </c>
      <c r="N90">
        <f t="shared" si="36"/>
        <v>1.6069005683135038</v>
      </c>
      <c r="P90" s="3">
        <f t="shared" si="28"/>
        <v>44459</v>
      </c>
      <c r="Q90">
        <f t="shared" si="29"/>
        <v>594</v>
      </c>
      <c r="R90">
        <f t="shared" si="37"/>
        <v>541.52549152165079</v>
      </c>
      <c r="T90" s="3">
        <f t="shared" ca="1" si="40"/>
        <v>44592</v>
      </c>
      <c r="U90">
        <f t="shared" ca="1" si="41"/>
        <v>58846</v>
      </c>
      <c r="V90">
        <f t="shared" ca="1" si="42"/>
        <v>55527.417944941662</v>
      </c>
      <c r="X90">
        <f t="shared" ca="1" si="30"/>
        <v>0.94360564770658439</v>
      </c>
      <c r="Z90" s="3">
        <f t="shared" ca="1" si="31"/>
        <v>44592</v>
      </c>
      <c r="AA90">
        <f t="shared" ca="1" si="32"/>
        <v>0.99722611976534881</v>
      </c>
    </row>
    <row r="91" spans="1:27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43"/>
        <v>44466</v>
      </c>
      <c r="F91">
        <f t="shared" si="46"/>
        <v>621</v>
      </c>
      <c r="G91">
        <f t="shared" si="45"/>
        <v>220</v>
      </c>
      <c r="I91" s="3">
        <f t="shared" si="33"/>
        <v>44466</v>
      </c>
      <c r="J91">
        <f t="shared" si="34"/>
        <v>368</v>
      </c>
      <c r="K91">
        <f t="shared" si="39"/>
        <v>1009.5653779960637</v>
      </c>
      <c r="M91">
        <f t="shared" si="35"/>
        <v>1</v>
      </c>
      <c r="N91">
        <f t="shared" si="36"/>
        <v>1.604650907517865</v>
      </c>
      <c r="P91" s="3">
        <f t="shared" si="28"/>
        <v>44466</v>
      </c>
      <c r="Q91">
        <f t="shared" si="29"/>
        <v>621</v>
      </c>
      <c r="R91">
        <f t="shared" si="37"/>
        <v>590.51153396657435</v>
      </c>
      <c r="T91" s="3">
        <f t="shared" ca="1" si="40"/>
        <v>44599</v>
      </c>
      <c r="U91">
        <f t="shared" ca="1" si="41"/>
        <v>59619</v>
      </c>
      <c r="V91">
        <f t="shared" ca="1" si="42"/>
        <v>56224.293286267821</v>
      </c>
      <c r="X91">
        <f t="shared" ca="1" si="30"/>
        <v>0.94305998568019966</v>
      </c>
      <c r="Z91" s="3">
        <f t="shared" ca="1" si="31"/>
        <v>44599</v>
      </c>
      <c r="AA91">
        <f t="shared" ca="1" si="32"/>
        <v>0.99664945044740072</v>
      </c>
    </row>
    <row r="92" spans="1:27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43"/>
        <v>44473</v>
      </c>
      <c r="F92">
        <f t="shared" si="46"/>
        <v>625</v>
      </c>
      <c r="G92">
        <f t="shared" si="45"/>
        <v>220</v>
      </c>
      <c r="I92" s="3">
        <f t="shared" si="33"/>
        <v>44473</v>
      </c>
      <c r="J92">
        <f t="shared" si="34"/>
        <v>360</v>
      </c>
      <c r="K92">
        <f t="shared" si="39"/>
        <v>1010.9807510475302</v>
      </c>
      <c r="M92">
        <f t="shared" si="35"/>
        <v>1</v>
      </c>
      <c r="N92">
        <f t="shared" si="36"/>
        <v>1.60240439624734</v>
      </c>
      <c r="P92" s="3">
        <f t="shared" si="28"/>
        <v>44473</v>
      </c>
      <c r="Q92">
        <f t="shared" si="29"/>
        <v>625</v>
      </c>
      <c r="R92">
        <f t="shared" si="37"/>
        <v>576.86558264904238</v>
      </c>
      <c r="T92" s="3">
        <f t="shared" ca="1" si="40"/>
        <v>44606</v>
      </c>
      <c r="U92">
        <f t="shared" ca="1" si="41"/>
        <v>60405</v>
      </c>
      <c r="V92">
        <f t="shared" ca="1" si="42"/>
        <v>56853.099531754066</v>
      </c>
      <c r="X92">
        <f t="shared" ca="1" si="30"/>
        <v>0.94119856852502382</v>
      </c>
      <c r="Z92" s="3">
        <f t="shared" ca="1" si="31"/>
        <v>44606</v>
      </c>
      <c r="AA92">
        <f t="shared" ca="1" si="32"/>
        <v>0.99468225810234401</v>
      </c>
    </row>
    <row r="93" spans="1:27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43"/>
        <v>44480</v>
      </c>
      <c r="F93">
        <f t="shared" si="46"/>
        <v>648</v>
      </c>
      <c r="G93">
        <f t="shared" si="45"/>
        <v>220</v>
      </c>
      <c r="I93" s="3">
        <f t="shared" si="33"/>
        <v>44480</v>
      </c>
      <c r="J93">
        <f t="shared" si="34"/>
        <v>385</v>
      </c>
      <c r="K93">
        <f t="shared" si="39"/>
        <v>1012.3981083992892</v>
      </c>
      <c r="M93">
        <f t="shared" si="35"/>
        <v>1</v>
      </c>
      <c r="N93">
        <f t="shared" si="36"/>
        <v>1.6001610300925937</v>
      </c>
      <c r="P93" s="3">
        <f t="shared" si="28"/>
        <v>44480</v>
      </c>
      <c r="Q93">
        <f t="shared" si="29"/>
        <v>648</v>
      </c>
      <c r="R93">
        <f t="shared" si="37"/>
        <v>616.06199658564856</v>
      </c>
      <c r="T93" s="3">
        <f t="shared" ca="1" si="40"/>
        <v>44613</v>
      </c>
      <c r="U93">
        <f t="shared" ca="1" si="41"/>
        <v>61185</v>
      </c>
      <c r="V93">
        <f t="shared" ca="1" si="42"/>
        <v>57487.257963799282</v>
      </c>
      <c r="X93">
        <f t="shared" ca="1" si="30"/>
        <v>0.93956456588705206</v>
      </c>
      <c r="Z93" s="3">
        <f t="shared" ca="1" si="31"/>
        <v>44613</v>
      </c>
      <c r="AA93">
        <f t="shared" ca="1" si="32"/>
        <v>0.99295540312398378</v>
      </c>
    </row>
    <row r="94" spans="1:27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43"/>
        <v>44487</v>
      </c>
      <c r="F94">
        <f t="shared" si="46"/>
        <v>646</v>
      </c>
      <c r="G94">
        <f t="shared" si="45"/>
        <v>220</v>
      </c>
      <c r="I94" s="3">
        <f t="shared" si="33"/>
        <v>44487</v>
      </c>
      <c r="J94">
        <f t="shared" si="34"/>
        <v>391</v>
      </c>
      <c r="K94">
        <f t="shared" si="39"/>
        <v>1013.8174528332557</v>
      </c>
      <c r="M94">
        <f t="shared" si="35"/>
        <v>1</v>
      </c>
      <c r="N94">
        <f t="shared" si="36"/>
        <v>1.597920804650464</v>
      </c>
      <c r="P94" s="3">
        <f t="shared" si="28"/>
        <v>44487</v>
      </c>
      <c r="Q94">
        <f t="shared" si="29"/>
        <v>646</v>
      </c>
      <c r="R94">
        <f t="shared" si="37"/>
        <v>624.7870346183314</v>
      </c>
      <c r="T94" s="3">
        <f t="shared" ca="1" si="40"/>
        <v>44620</v>
      </c>
      <c r="U94">
        <f t="shared" ca="1" si="41"/>
        <v>61866</v>
      </c>
      <c r="V94">
        <f t="shared" ca="1" si="42"/>
        <v>58089.409625133478</v>
      </c>
      <c r="X94">
        <f t="shared" ca="1" si="30"/>
        <v>0.93895531673509647</v>
      </c>
      <c r="Z94" s="3">
        <f t="shared" ca="1" si="31"/>
        <v>44620</v>
      </c>
      <c r="AA94">
        <f t="shared" ca="1" si="32"/>
        <v>0.99231153333658728</v>
      </c>
    </row>
    <row r="95" spans="1:27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43"/>
        <v>44494</v>
      </c>
      <c r="F95">
        <f t="shared" si="46"/>
        <v>687</v>
      </c>
      <c r="G95">
        <f t="shared" si="45"/>
        <v>220</v>
      </c>
      <c r="I95" s="3">
        <f t="shared" si="33"/>
        <v>44494</v>
      </c>
      <c r="J95">
        <f t="shared" si="34"/>
        <v>405</v>
      </c>
      <c r="K95">
        <f t="shared" si="39"/>
        <v>1015.238787135245</v>
      </c>
      <c r="M95">
        <f t="shared" si="35"/>
        <v>1</v>
      </c>
      <c r="N95">
        <f t="shared" si="36"/>
        <v>1.5956837155239534</v>
      </c>
      <c r="P95" s="3">
        <f t="shared" si="28"/>
        <v>44494</v>
      </c>
      <c r="Q95">
        <f t="shared" si="29"/>
        <v>687</v>
      </c>
      <c r="R95">
        <f t="shared" si="37"/>
        <v>646.25190478720117</v>
      </c>
      <c r="T95" s="3">
        <f t="shared" ca="1" si="40"/>
        <v>44627</v>
      </c>
      <c r="U95">
        <f t="shared" ca="1" si="41"/>
        <v>62581</v>
      </c>
      <c r="V95">
        <f t="shared" ca="1" si="42"/>
        <v>58769.960499204921</v>
      </c>
      <c r="X95">
        <f t="shared" ca="1" si="30"/>
        <v>0.93910229141760149</v>
      </c>
      <c r="Z95" s="3">
        <f t="shared" ca="1" si="31"/>
        <v>44627</v>
      </c>
      <c r="AA95">
        <f t="shared" ca="1" si="32"/>
        <v>0.99246685986806205</v>
      </c>
    </row>
    <row r="96" spans="1:27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43"/>
        <v>44501</v>
      </c>
      <c r="F96">
        <f t="shared" si="46"/>
        <v>796</v>
      </c>
      <c r="G96">
        <f t="shared" si="45"/>
        <v>220</v>
      </c>
      <c r="I96" s="3">
        <f t="shared" si="33"/>
        <v>44501</v>
      </c>
      <c r="J96">
        <f t="shared" si="34"/>
        <v>431</v>
      </c>
      <c r="K96">
        <f t="shared" si="39"/>
        <v>1016.6621140949779</v>
      </c>
      <c r="M96">
        <f t="shared" si="35"/>
        <v>1</v>
      </c>
      <c r="N96">
        <f t="shared" si="36"/>
        <v>1.59344975832222</v>
      </c>
      <c r="P96" s="3">
        <f t="shared" si="28"/>
        <v>44501</v>
      </c>
      <c r="Q96">
        <f t="shared" si="29"/>
        <v>796</v>
      </c>
      <c r="R96">
        <f t="shared" si="37"/>
        <v>686.77684583687687</v>
      </c>
      <c r="T96" s="3">
        <f t="shared" ca="1" si="40"/>
        <v>44634</v>
      </c>
      <c r="U96">
        <f t="shared" ca="1" si="41"/>
        <v>63246</v>
      </c>
      <c r="V96">
        <f t="shared" ca="1" si="42"/>
        <v>59427.83628826301</v>
      </c>
      <c r="X96">
        <f t="shared" ca="1" si="30"/>
        <v>0.93962995744020195</v>
      </c>
      <c r="Z96" s="3">
        <f t="shared" ca="1" si="31"/>
        <v>44634</v>
      </c>
      <c r="AA96">
        <f t="shared" ca="1" si="32"/>
        <v>0.99302451055776353</v>
      </c>
    </row>
    <row r="97" spans="1:27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43"/>
        <v>44508</v>
      </c>
      <c r="F97">
        <f t="shared" si="46"/>
        <v>829</v>
      </c>
      <c r="G97">
        <f t="shared" si="45"/>
        <v>220</v>
      </c>
      <c r="I97" s="3">
        <f t="shared" si="33"/>
        <v>44508</v>
      </c>
      <c r="J97">
        <f t="shared" si="34"/>
        <v>532</v>
      </c>
      <c r="K97">
        <f t="shared" si="39"/>
        <v>1018.0874365060864</v>
      </c>
      <c r="M97">
        <f t="shared" si="35"/>
        <v>1</v>
      </c>
      <c r="N97">
        <f t="shared" si="36"/>
        <v>1.5912189286605689</v>
      </c>
      <c r="P97" s="3">
        <f t="shared" si="28"/>
        <v>44508</v>
      </c>
      <c r="Q97">
        <f t="shared" si="29"/>
        <v>829</v>
      </c>
      <c r="R97">
        <f t="shared" si="37"/>
        <v>846.52847004742262</v>
      </c>
      <c r="T97" s="3">
        <f t="shared" ca="1" si="40"/>
        <v>44641</v>
      </c>
      <c r="U97">
        <f t="shared" ca="1" si="41"/>
        <v>63933</v>
      </c>
      <c r="V97">
        <f t="shared" ca="1" si="42"/>
        <v>60098.735845713069</v>
      </c>
      <c r="X97">
        <f t="shared" ca="1" si="30"/>
        <v>0.94002683818549215</v>
      </c>
      <c r="Z97" s="3">
        <f t="shared" ca="1" si="31"/>
        <v>44641</v>
      </c>
      <c r="AA97">
        <f t="shared" ca="1" si="32"/>
        <v>0.99344394408552728</v>
      </c>
    </row>
    <row r="98" spans="1:27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43"/>
        <v>44515</v>
      </c>
      <c r="F98">
        <f t="shared" si="46"/>
        <v>878</v>
      </c>
      <c r="G98">
        <f t="shared" si="45"/>
        <v>220</v>
      </c>
      <c r="I98" s="3">
        <f t="shared" si="33"/>
        <v>44515</v>
      </c>
      <c r="J98">
        <f t="shared" si="34"/>
        <v>512</v>
      </c>
      <c r="K98">
        <f t="shared" si="39"/>
        <v>1019.5147571661189</v>
      </c>
      <c r="M98">
        <f t="shared" si="35"/>
        <v>1</v>
      </c>
      <c r="N98">
        <f t="shared" si="36"/>
        <v>1.5889912221604441</v>
      </c>
      <c r="P98" s="3">
        <f t="shared" si="28"/>
        <v>44515</v>
      </c>
      <c r="Q98">
        <f t="shared" si="29"/>
        <v>878</v>
      </c>
      <c r="R98">
        <f t="shared" si="37"/>
        <v>813.56350574614737</v>
      </c>
      <c r="T98" s="3">
        <f t="shared" ca="1" si="40"/>
        <v>44648</v>
      </c>
      <c r="U98">
        <f t="shared" ca="1" si="41"/>
        <v>64654</v>
      </c>
      <c r="V98">
        <f t="shared" ca="1" si="42"/>
        <v>60798.093939771898</v>
      </c>
      <c r="X98">
        <f t="shared" ca="1" si="30"/>
        <v>0.94036090481287926</v>
      </c>
      <c r="Z98" s="3">
        <f t="shared" ca="1" si="31"/>
        <v>44648</v>
      </c>
      <c r="AA98">
        <f t="shared" ca="1" si="32"/>
        <v>0.99379699407773747</v>
      </c>
    </row>
    <row r="99" spans="1:27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43"/>
        <v>44522</v>
      </c>
      <c r="F99">
        <f t="shared" si="46"/>
        <v>934</v>
      </c>
      <c r="G99">
        <f t="shared" si="45"/>
        <v>220</v>
      </c>
      <c r="I99" s="3">
        <f t="shared" si="33"/>
        <v>44522</v>
      </c>
      <c r="J99">
        <f t="shared" si="34"/>
        <v>576</v>
      </c>
      <c r="K99">
        <f t="shared" si="39"/>
        <v>1020.944078876546</v>
      </c>
      <c r="M99">
        <f t="shared" si="35"/>
        <v>1</v>
      </c>
      <c r="N99">
        <f t="shared" si="36"/>
        <v>1.5867666344494196</v>
      </c>
      <c r="P99" s="3">
        <f t="shared" si="28"/>
        <v>44522</v>
      </c>
      <c r="Q99">
        <f t="shared" si="29"/>
        <v>934</v>
      </c>
      <c r="R99">
        <f t="shared" si="37"/>
        <v>913.9775814428657</v>
      </c>
      <c r="T99" s="3">
        <f t="shared" ca="1" si="40"/>
        <v>44655</v>
      </c>
      <c r="U99">
        <f t="shared" ca="1" si="41"/>
        <v>65353</v>
      </c>
      <c r="V99">
        <f t="shared" ca="1" si="42"/>
        <v>61437.759654349415</v>
      </c>
      <c r="X99">
        <f t="shared" ca="1" si="30"/>
        <v>0.94009088571832078</v>
      </c>
      <c r="Z99" s="3">
        <f t="shared" ca="1" si="31"/>
        <v>44655</v>
      </c>
      <c r="AA99">
        <f t="shared" ca="1" si="32"/>
        <v>0.99351163112491547</v>
      </c>
    </row>
    <row r="100" spans="1:27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43"/>
        <v>44529</v>
      </c>
      <c r="F100">
        <f t="shared" si="46"/>
        <v>944</v>
      </c>
      <c r="G100">
        <f t="shared" si="45"/>
        <v>220</v>
      </c>
      <c r="I100" s="3">
        <f t="shared" si="33"/>
        <v>44529</v>
      </c>
      <c r="J100">
        <f t="shared" si="34"/>
        <v>595</v>
      </c>
      <c r="K100">
        <f t="shared" si="39"/>
        <v>1022.3754044427658</v>
      </c>
      <c r="M100">
        <f t="shared" si="35"/>
        <v>1</v>
      </c>
      <c r="N100">
        <f t="shared" si="36"/>
        <v>1.5845451611611905</v>
      </c>
      <c r="P100" s="3">
        <f t="shared" si="28"/>
        <v>44529</v>
      </c>
      <c r="Q100">
        <f t="shared" si="29"/>
        <v>944</v>
      </c>
      <c r="R100">
        <f t="shared" si="37"/>
        <v>942.80437089090833</v>
      </c>
      <c r="T100" s="3">
        <f t="shared" ca="1" si="40"/>
        <v>44662</v>
      </c>
      <c r="U100">
        <f t="shared" ca="1" si="41"/>
        <v>66011</v>
      </c>
      <c r="V100">
        <f t="shared" ca="1" si="42"/>
        <v>62067.272298048592</v>
      </c>
      <c r="X100">
        <f t="shared" ca="1" si="30"/>
        <v>0.94025650721923004</v>
      </c>
      <c r="Z100" s="3">
        <f t="shared" ca="1" si="31"/>
        <v>44662</v>
      </c>
      <c r="AA100">
        <f t="shared" ca="1" si="32"/>
        <v>0.99368666408185347</v>
      </c>
    </row>
    <row r="101" spans="1:27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43"/>
        <v>44536</v>
      </c>
      <c r="F101">
        <f t="shared" si="46"/>
        <v>994</v>
      </c>
      <c r="G101">
        <f t="shared" si="45"/>
        <v>220</v>
      </c>
      <c r="I101" s="3">
        <f t="shared" si="33"/>
        <v>44536</v>
      </c>
      <c r="J101">
        <f t="shared" si="34"/>
        <v>619</v>
      </c>
      <c r="K101">
        <f t="shared" si="39"/>
        <v>1023.8087366741095</v>
      </c>
      <c r="M101">
        <f t="shared" si="35"/>
        <v>1</v>
      </c>
      <c r="N101">
        <f t="shared" si="36"/>
        <v>1.5823267979355649</v>
      </c>
      <c r="P101" s="3">
        <f t="shared" si="28"/>
        <v>44536</v>
      </c>
      <c r="Q101">
        <f t="shared" si="29"/>
        <v>994</v>
      </c>
      <c r="R101">
        <f t="shared" si="37"/>
        <v>979.46028792211462</v>
      </c>
      <c r="T101" s="3">
        <f t="shared" ca="1" si="40"/>
        <v>44669</v>
      </c>
      <c r="U101">
        <f t="shared" ca="1" si="41"/>
        <v>66713</v>
      </c>
      <c r="V101">
        <f t="shared" ca="1" si="42"/>
        <v>62637.35462799776</v>
      </c>
      <c r="X101">
        <f t="shared" ca="1" si="30"/>
        <v>0.93890777851389928</v>
      </c>
      <c r="Z101" s="3">
        <f t="shared" ca="1" si="31"/>
        <v>44669</v>
      </c>
      <c r="AA101">
        <f t="shared" ca="1" si="32"/>
        <v>0.99226129375188343</v>
      </c>
    </row>
    <row r="102" spans="1:27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43"/>
        <v>44543</v>
      </c>
      <c r="F102">
        <f t="shared" si="46"/>
        <v>855</v>
      </c>
      <c r="G102">
        <f t="shared" si="45"/>
        <v>220</v>
      </c>
      <c r="I102" s="3">
        <f t="shared" si="33"/>
        <v>44543</v>
      </c>
      <c r="J102">
        <f t="shared" si="34"/>
        <v>588</v>
      </c>
      <c r="K102">
        <f t="shared" si="39"/>
        <v>1025.2440783838467</v>
      </c>
      <c r="M102">
        <f t="shared" si="35"/>
        <v>1</v>
      </c>
      <c r="N102">
        <f t="shared" si="36"/>
        <v>1.5801115404184551</v>
      </c>
      <c r="P102" s="3">
        <f t="shared" si="28"/>
        <v>44543</v>
      </c>
      <c r="Q102">
        <f t="shared" si="29"/>
        <v>855</v>
      </c>
      <c r="R102">
        <f t="shared" si="37"/>
        <v>929.1055857660516</v>
      </c>
      <c r="T102" s="3">
        <f t="shared" ca="1" si="40"/>
        <v>44676</v>
      </c>
      <c r="U102">
        <f t="shared" ref="U102" ca="1" si="47">OFFSET(Q101,$F$2,0)+U101</f>
        <v>67331</v>
      </c>
      <c r="V102">
        <f t="shared" ref="V102" ca="1" si="48">OFFSET(R101,$F$2,0)+V101</f>
        <v>63246.642598311671</v>
      </c>
      <c r="X102">
        <f t="shared" ca="1" si="30"/>
        <v>0.93933912459805546</v>
      </c>
      <c r="Z102" s="3">
        <f t="shared" ca="1" si="31"/>
        <v>44676</v>
      </c>
      <c r="AA102">
        <f t="shared" ca="1" si="32"/>
        <v>0.99271715111435732</v>
      </c>
    </row>
    <row r="103" spans="1:27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43"/>
        <v>44550</v>
      </c>
      <c r="F103">
        <f t="shared" si="46"/>
        <v>770</v>
      </c>
      <c r="G103">
        <f t="shared" si="45"/>
        <v>220</v>
      </c>
      <c r="I103" s="3">
        <f t="shared" si="33"/>
        <v>44550</v>
      </c>
      <c r="J103">
        <f t="shared" si="34"/>
        <v>524</v>
      </c>
      <c r="K103">
        <f t="shared" si="39"/>
        <v>1026.6814323891915</v>
      </c>
      <c r="M103">
        <f t="shared" si="35"/>
        <v>1</v>
      </c>
      <c r="N103">
        <f t="shared" si="36"/>
        <v>1.5778993842618694</v>
      </c>
      <c r="P103" s="3">
        <f t="shared" si="28"/>
        <v>44550</v>
      </c>
      <c r="Q103">
        <f t="shared" si="29"/>
        <v>770</v>
      </c>
      <c r="R103">
        <f t="shared" si="37"/>
        <v>826.8192773532196</v>
      </c>
      <c r="T103" s="3">
        <f t="shared" ca="1" si="40"/>
        <v>44683</v>
      </c>
      <c r="U103">
        <f t="shared" ca="1" si="41"/>
        <v>67967</v>
      </c>
      <c r="V103">
        <f t="shared" ca="1" si="42"/>
        <v>63808.984007349303</v>
      </c>
      <c r="X103">
        <f t="shared" ca="1" si="30"/>
        <v>0.93882301716052352</v>
      </c>
      <c r="Z103" s="3">
        <f t="shared" ca="1" si="31"/>
        <v>44683</v>
      </c>
      <c r="AA103">
        <f t="shared" ca="1" si="32"/>
        <v>0.99217171582731456</v>
      </c>
    </row>
    <row r="104" spans="1:27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43"/>
        <v>44557</v>
      </c>
      <c r="F104">
        <f t="shared" si="46"/>
        <v>753</v>
      </c>
      <c r="G104">
        <f t="shared" si="45"/>
        <v>220</v>
      </c>
      <c r="I104" s="3">
        <f t="shared" si="33"/>
        <v>44557</v>
      </c>
      <c r="J104">
        <f t="shared" si="34"/>
        <v>514</v>
      </c>
      <c r="K104">
        <f t="shared" si="39"/>
        <v>1028.1208015113073</v>
      </c>
      <c r="M104">
        <f t="shared" si="35"/>
        <v>1</v>
      </c>
      <c r="N104">
        <f t="shared" si="36"/>
        <v>1.5756903251239027</v>
      </c>
      <c r="P104" s="3">
        <f t="shared" si="28"/>
        <v>44557</v>
      </c>
      <c r="Q104">
        <f t="shared" si="29"/>
        <v>753</v>
      </c>
      <c r="R104">
        <f t="shared" si="37"/>
        <v>809.904827113686</v>
      </c>
      <c r="T104" s="3">
        <f t="shared" ca="1" si="40"/>
        <v>44690</v>
      </c>
      <c r="U104">
        <f t="shared" ca="1" si="41"/>
        <v>68551</v>
      </c>
      <c r="V104">
        <f t="shared" ca="1" si="42"/>
        <v>64487.145007160012</v>
      </c>
      <c r="X104">
        <f t="shared" ca="1" si="30"/>
        <v>0.94071778686175278</v>
      </c>
      <c r="Z104" s="3">
        <f t="shared" ca="1" si="31"/>
        <v>44690</v>
      </c>
      <c r="AA104">
        <f t="shared" ca="1" si="32"/>
        <v>0.9941741559797217</v>
      </c>
    </row>
    <row r="105" spans="1:27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43"/>
        <v>44564</v>
      </c>
      <c r="F105">
        <f t="shared" si="46"/>
        <v>717</v>
      </c>
      <c r="G105">
        <f t="shared" si="45"/>
        <v>220</v>
      </c>
      <c r="I105" s="3">
        <f t="shared" si="33"/>
        <v>44564</v>
      </c>
      <c r="J105">
        <f t="shared" si="34"/>
        <v>467</v>
      </c>
      <c r="K105">
        <f t="shared" si="39"/>
        <v>1029.5621885753126</v>
      </c>
      <c r="M105">
        <f t="shared" si="35"/>
        <v>1</v>
      </c>
      <c r="N105">
        <f t="shared" si="36"/>
        <v>1.5734843586687293</v>
      </c>
      <c r="P105" s="3">
        <f t="shared" si="28"/>
        <v>44564</v>
      </c>
      <c r="Q105">
        <f t="shared" si="29"/>
        <v>717</v>
      </c>
      <c r="R105">
        <f t="shared" si="37"/>
        <v>734.81719549829654</v>
      </c>
      <c r="T105" s="3">
        <f t="shared" ca="1" si="40"/>
        <v>44697</v>
      </c>
      <c r="U105">
        <f t="shared" ca="1" si="41"/>
        <v>69089</v>
      </c>
      <c r="V105">
        <f t="shared" ca="1" si="42"/>
        <v>65063.234491274328</v>
      </c>
      <c r="X105">
        <f t="shared" ref="X105:X136" ca="1" si="49">V105/$U105</f>
        <v>0.94173073124917606</v>
      </c>
      <c r="Z105" s="3">
        <f t="shared" ref="Z105:Z136" ca="1" si="50">T105</f>
        <v>44697</v>
      </c>
      <c r="AA105">
        <f t="shared" ref="AA105:AA136" ca="1" si="51">X105/OFFSET(X$9, $G$2-1,0)</f>
        <v>0.99524466101904963</v>
      </c>
    </row>
    <row r="106" spans="1:27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43"/>
        <v>44571</v>
      </c>
      <c r="F106">
        <f t="shared" si="46"/>
        <v>699</v>
      </c>
      <c r="G106">
        <f t="shared" si="45"/>
        <v>220</v>
      </c>
      <c r="I106" s="3">
        <f t="shared" si="33"/>
        <v>44571</v>
      </c>
      <c r="J106">
        <f t="shared" si="34"/>
        <v>475</v>
      </c>
      <c r="K106">
        <f t="shared" si="39"/>
        <v>1031.0055964102869</v>
      </c>
      <c r="M106">
        <f t="shared" si="35"/>
        <v>1</v>
      </c>
      <c r="N106">
        <f t="shared" si="36"/>
        <v>1.5712814805665931</v>
      </c>
      <c r="P106" s="3">
        <f t="shared" si="28"/>
        <v>44571</v>
      </c>
      <c r="Q106">
        <f t="shared" si="29"/>
        <v>699</v>
      </c>
      <c r="R106">
        <f t="shared" si="37"/>
        <v>746.35870326913175</v>
      </c>
      <c r="T106" s="3">
        <f t="shared" ca="1" si="40"/>
        <v>44704</v>
      </c>
      <c r="U106">
        <f t="shared" ca="1" si="41"/>
        <v>69602</v>
      </c>
      <c r="V106">
        <f t="shared" ca="1" si="42"/>
        <v>65557.427033040833</v>
      </c>
      <c r="X106">
        <f t="shared" ca="1" si="49"/>
        <v>0.9418899892681365</v>
      </c>
      <c r="Z106" s="3">
        <f t="shared" ca="1" si="50"/>
        <v>44704</v>
      </c>
      <c r="AA106">
        <f t="shared" ca="1" si="51"/>
        <v>0.99541296888862996</v>
      </c>
    </row>
    <row r="107" spans="1:27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43"/>
        <v>44578</v>
      </c>
      <c r="F107">
        <f t="shared" si="46"/>
        <v>704</v>
      </c>
      <c r="G107">
        <f t="shared" si="45"/>
        <v>220</v>
      </c>
      <c r="I107" s="3">
        <f t="shared" si="33"/>
        <v>44578</v>
      </c>
      <c r="J107">
        <f t="shared" si="34"/>
        <v>434</v>
      </c>
      <c r="K107">
        <f t="shared" si="39"/>
        <v>1032.4510278492758</v>
      </c>
      <c r="M107">
        <f t="shared" si="35"/>
        <v>1</v>
      </c>
      <c r="N107">
        <f t="shared" si="36"/>
        <v>1.5690816864938</v>
      </c>
      <c r="P107" s="3">
        <f t="shared" si="28"/>
        <v>44578</v>
      </c>
      <c r="Q107">
        <f t="shared" si="29"/>
        <v>704</v>
      </c>
      <c r="R107">
        <f t="shared" si="37"/>
        <v>680.98145193830919</v>
      </c>
      <c r="T107" s="3">
        <f t="shared" ca="1" si="40"/>
        <v>44711</v>
      </c>
      <c r="U107">
        <f t="shared" ca="1" si="41"/>
        <v>70180</v>
      </c>
      <c r="V107">
        <f t="shared" ca="1" si="42"/>
        <v>66069.262095547616</v>
      </c>
      <c r="X107">
        <f t="shared" ca="1" si="49"/>
        <v>0.94142579218506151</v>
      </c>
      <c r="Z107" s="3">
        <f t="shared" ca="1" si="50"/>
        <v>44711</v>
      </c>
      <c r="AA107">
        <f t="shared" ca="1" si="51"/>
        <v>0.99492239376639924</v>
      </c>
    </row>
    <row r="108" spans="1:27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52">A108</f>
        <v>44585</v>
      </c>
      <c r="F108">
        <f t="shared" si="46"/>
        <v>654</v>
      </c>
      <c r="G108">
        <f t="shared" si="45"/>
        <v>220</v>
      </c>
      <c r="I108" s="3">
        <f t="shared" si="33"/>
        <v>44585</v>
      </c>
      <c r="J108">
        <f t="shared" si="34"/>
        <v>415</v>
      </c>
      <c r="K108">
        <f t="shared" si="39"/>
        <v>1033.8984857292967</v>
      </c>
      <c r="M108">
        <f t="shared" si="35"/>
        <v>1</v>
      </c>
      <c r="N108">
        <f t="shared" si="36"/>
        <v>1.5668849721327087</v>
      </c>
      <c r="P108" s="3">
        <f t="shared" si="28"/>
        <v>44585</v>
      </c>
      <c r="Q108">
        <f t="shared" si="29"/>
        <v>654</v>
      </c>
      <c r="R108">
        <f t="shared" si="37"/>
        <v>650.25726343507415</v>
      </c>
      <c r="T108" s="3">
        <f t="shared" ca="1" si="40"/>
        <v>44718</v>
      </c>
      <c r="U108">
        <f t="shared" ca="1" si="41"/>
        <v>70786</v>
      </c>
      <c r="V108">
        <f t="shared" ca="1" si="42"/>
        <v>66636.832482269921</v>
      </c>
      <c r="X108">
        <f t="shared" ca="1" si="49"/>
        <v>0.94138434834953133</v>
      </c>
      <c r="Z108" s="3">
        <f t="shared" ca="1" si="50"/>
        <v>44718</v>
      </c>
      <c r="AA108">
        <f t="shared" ca="1" si="51"/>
        <v>0.99487859488135189</v>
      </c>
    </row>
    <row r="109" spans="1:27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52"/>
        <v>44592</v>
      </c>
      <c r="F109">
        <f t="shared" si="46"/>
        <v>786</v>
      </c>
      <c r="G109">
        <f t="shared" ref="G109:G140" si="53">G108/uvax_factor_1</f>
        <v>220</v>
      </c>
      <c r="I109" s="3">
        <f t="shared" si="33"/>
        <v>44592</v>
      </c>
      <c r="J109">
        <f t="shared" si="34"/>
        <v>482</v>
      </c>
      <c r="K109">
        <f t="shared" si="39"/>
        <v>1035.3479728913446</v>
      </c>
      <c r="M109">
        <f t="shared" si="35"/>
        <v>1</v>
      </c>
      <c r="N109">
        <f t="shared" si="36"/>
        <v>1.5646913331717229</v>
      </c>
      <c r="P109" s="3">
        <f t="shared" si="28"/>
        <v>44592</v>
      </c>
      <c r="Q109">
        <f t="shared" si="29"/>
        <v>786</v>
      </c>
      <c r="R109">
        <f t="shared" si="37"/>
        <v>754.18122258877042</v>
      </c>
      <c r="T109" s="3">
        <f t="shared" ca="1" si="40"/>
        <v>44725</v>
      </c>
      <c r="U109">
        <f t="shared" ca="1" si="41"/>
        <v>71349</v>
      </c>
      <c r="V109">
        <f t="shared" ca="1" si="42"/>
        <v>67199.037497965488</v>
      </c>
      <c r="X109">
        <f t="shared" ca="1" si="49"/>
        <v>0.94183572997470866</v>
      </c>
      <c r="Z109" s="3">
        <f t="shared" ca="1" si="50"/>
        <v>44725</v>
      </c>
      <c r="AA109">
        <f t="shared" ca="1" si="51"/>
        <v>0.99535562630618801</v>
      </c>
    </row>
    <row r="110" spans="1:27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52"/>
        <v>44599</v>
      </c>
      <c r="F110">
        <f t="shared" si="46"/>
        <v>773</v>
      </c>
      <c r="G110">
        <f t="shared" si="53"/>
        <v>220</v>
      </c>
      <c r="I110" s="3">
        <f t="shared" si="33"/>
        <v>44599</v>
      </c>
      <c r="J110">
        <f t="shared" si="34"/>
        <v>446</v>
      </c>
      <c r="K110">
        <f t="shared" si="39"/>
        <v>1036.7994921803972</v>
      </c>
      <c r="M110">
        <f t="shared" si="35"/>
        <v>1</v>
      </c>
      <c r="N110">
        <f t="shared" si="36"/>
        <v>1.5625007653052825</v>
      </c>
      <c r="P110" s="3">
        <f t="shared" si="28"/>
        <v>44599</v>
      </c>
      <c r="Q110">
        <f t="shared" si="29"/>
        <v>773</v>
      </c>
      <c r="R110">
        <f t="shared" si="37"/>
        <v>696.87534132615599</v>
      </c>
      <c r="T110" s="3">
        <f t="shared" ca="1" si="40"/>
        <v>44732</v>
      </c>
      <c r="U110">
        <f t="shared" ca="1" si="41"/>
        <v>71942</v>
      </c>
      <c r="V110">
        <f t="shared" ca="1" si="42"/>
        <v>67717.854608203139</v>
      </c>
      <c r="X110">
        <f t="shared" ca="1" si="49"/>
        <v>0.94128401501491676</v>
      </c>
      <c r="Z110" s="3">
        <f t="shared" ca="1" si="50"/>
        <v>44732</v>
      </c>
      <c r="AA110">
        <f t="shared" ca="1" si="51"/>
        <v>0.99477256009637149</v>
      </c>
    </row>
    <row r="111" spans="1:27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52"/>
        <v>44606</v>
      </c>
      <c r="F111">
        <f t="shared" si="46"/>
        <v>786</v>
      </c>
      <c r="G111">
        <f t="shared" si="53"/>
        <v>220</v>
      </c>
      <c r="I111" s="3">
        <f t="shared" si="33"/>
        <v>44606</v>
      </c>
      <c r="J111">
        <f t="shared" si="34"/>
        <v>403</v>
      </c>
      <c r="K111">
        <f t="shared" si="39"/>
        <v>1038.2530464454208</v>
      </c>
      <c r="M111">
        <f t="shared" si="35"/>
        <v>1</v>
      </c>
      <c r="N111">
        <f t="shared" si="36"/>
        <v>1.5603132642338551</v>
      </c>
      <c r="P111" s="3">
        <f t="shared" si="28"/>
        <v>44606</v>
      </c>
      <c r="Q111">
        <f t="shared" si="29"/>
        <v>786</v>
      </c>
      <c r="R111">
        <f t="shared" si="37"/>
        <v>628.8062454862436</v>
      </c>
      <c r="T111" s="3">
        <f t="shared" ca="1" si="40"/>
        <v>44739</v>
      </c>
      <c r="U111">
        <f t="shared" ca="1" si="41"/>
        <v>72570</v>
      </c>
      <c r="V111">
        <f t="shared" ca="1" si="42"/>
        <v>68287.602518338754</v>
      </c>
      <c r="X111">
        <f t="shared" ca="1" si="49"/>
        <v>0.94098942425711385</v>
      </c>
      <c r="Z111" s="3">
        <f t="shared" ca="1" si="50"/>
        <v>44739</v>
      </c>
      <c r="AA111">
        <f t="shared" ca="1" si="51"/>
        <v>0.99446122919342861</v>
      </c>
    </row>
    <row r="112" spans="1:27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52"/>
        <v>44613</v>
      </c>
      <c r="F112">
        <f t="shared" si="46"/>
        <v>780</v>
      </c>
      <c r="G112">
        <f t="shared" si="53"/>
        <v>220</v>
      </c>
      <c r="I112" s="3">
        <f t="shared" si="33"/>
        <v>44613</v>
      </c>
      <c r="J112">
        <f t="shared" si="34"/>
        <v>407</v>
      </c>
      <c r="K112">
        <f t="shared" si="39"/>
        <v>1039.7086385393759</v>
      </c>
      <c r="M112">
        <f t="shared" si="35"/>
        <v>1</v>
      </c>
      <c r="N112">
        <f t="shared" si="36"/>
        <v>1.5581288256639279</v>
      </c>
      <c r="P112" s="3">
        <f t="shared" si="28"/>
        <v>44613</v>
      </c>
      <c r="Q112">
        <f t="shared" si="29"/>
        <v>780</v>
      </c>
      <c r="R112">
        <f t="shared" si="37"/>
        <v>634.15843204521866</v>
      </c>
      <c r="T112" s="3">
        <f t="shared" ca="1" si="40"/>
        <v>44746</v>
      </c>
      <c r="U112">
        <f t="shared" ca="1" si="41"/>
        <v>73086</v>
      </c>
      <c r="V112">
        <f t="shared" ca="1" si="42"/>
        <v>68806.485158250769</v>
      </c>
      <c r="X112">
        <f t="shared" ca="1" si="49"/>
        <v>0.94144549104138642</v>
      </c>
      <c r="Z112" s="3">
        <f t="shared" ca="1" si="50"/>
        <v>44746</v>
      </c>
      <c r="AA112">
        <f t="shared" ca="1" si="51"/>
        <v>0.99494321201192837</v>
      </c>
    </row>
    <row r="113" spans="1:27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52"/>
        <v>44620</v>
      </c>
      <c r="F113">
        <f t="shared" si="46"/>
        <v>681</v>
      </c>
      <c r="G113">
        <f t="shared" si="53"/>
        <v>220</v>
      </c>
      <c r="I113" s="3">
        <f t="shared" si="33"/>
        <v>44620</v>
      </c>
      <c r="J113">
        <f t="shared" si="34"/>
        <v>387</v>
      </c>
      <c r="K113">
        <f t="shared" si="39"/>
        <v>1041.1662713192227</v>
      </c>
      <c r="M113">
        <f t="shared" si="35"/>
        <v>1</v>
      </c>
      <c r="N113">
        <f t="shared" si="36"/>
        <v>1.5559474453079984</v>
      </c>
      <c r="P113" s="3">
        <f t="shared" si="28"/>
        <v>44620</v>
      </c>
      <c r="Q113">
        <f t="shared" si="29"/>
        <v>681</v>
      </c>
      <c r="R113">
        <f t="shared" si="37"/>
        <v>602.15166133419541</v>
      </c>
      <c r="T113" s="3">
        <f t="shared" ca="1" si="40"/>
        <v>44753</v>
      </c>
      <c r="U113">
        <f t="shared" ca="1" si="41"/>
        <v>73644</v>
      </c>
      <c r="V113">
        <f t="shared" ca="1" si="42"/>
        <v>69312.520749502786</v>
      </c>
      <c r="X113">
        <f t="shared" ca="1" si="49"/>
        <v>0.94118354176175634</v>
      </c>
      <c r="Z113" s="3">
        <f t="shared" ca="1" si="50"/>
        <v>44753</v>
      </c>
      <c r="AA113">
        <f t="shared" ca="1" si="51"/>
        <v>0.99466637744196185</v>
      </c>
    </row>
    <row r="114" spans="1:27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52"/>
        <v>44627</v>
      </c>
      <c r="F114">
        <f t="shared" si="46"/>
        <v>715</v>
      </c>
      <c r="G114">
        <f t="shared" si="53"/>
        <v>220</v>
      </c>
      <c r="I114" s="3">
        <f t="shared" si="33"/>
        <v>44627</v>
      </c>
      <c r="J114">
        <f t="shared" si="34"/>
        <v>438</v>
      </c>
      <c r="K114">
        <f t="shared" si="39"/>
        <v>1042.625947645927</v>
      </c>
      <c r="M114">
        <f t="shared" si="35"/>
        <v>1</v>
      </c>
      <c r="N114">
        <f t="shared" si="36"/>
        <v>1.5537691188845673</v>
      </c>
      <c r="P114" s="3">
        <f t="shared" si="28"/>
        <v>44627</v>
      </c>
      <c r="Q114">
        <f t="shared" si="29"/>
        <v>715</v>
      </c>
      <c r="R114">
        <f t="shared" si="37"/>
        <v>680.55087407144049</v>
      </c>
      <c r="T114" s="3">
        <f t="shared" ca="1" si="40"/>
        <v>44760</v>
      </c>
      <c r="U114">
        <f t="shared" ca="1" si="41"/>
        <v>74294</v>
      </c>
      <c r="V114">
        <f t="shared" ca="1" si="42"/>
        <v>69910.138177235072</v>
      </c>
      <c r="X114">
        <f t="shared" ca="1" si="49"/>
        <v>0.94099305700642144</v>
      </c>
      <c r="Z114" s="3">
        <f t="shared" ca="1" si="50"/>
        <v>44760</v>
      </c>
      <c r="AA114">
        <f t="shared" ca="1" si="51"/>
        <v>0.99446506837402793</v>
      </c>
    </row>
    <row r="115" spans="1:27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52"/>
        <v>44634</v>
      </c>
      <c r="F115">
        <f t="shared" si="46"/>
        <v>665</v>
      </c>
      <c r="G115">
        <f t="shared" si="53"/>
        <v>220</v>
      </c>
      <c r="I115" s="3">
        <f t="shared" si="33"/>
        <v>44634</v>
      </c>
      <c r="J115">
        <f t="shared" si="34"/>
        <v>424</v>
      </c>
      <c r="K115">
        <f t="shared" si="39"/>
        <v>1044.0876703844651</v>
      </c>
      <c r="M115">
        <f t="shared" si="35"/>
        <v>1</v>
      </c>
      <c r="N115">
        <f t="shared" si="36"/>
        <v>1.551593842118129</v>
      </c>
      <c r="P115" s="3">
        <f t="shared" si="28"/>
        <v>44634</v>
      </c>
      <c r="Q115">
        <f t="shared" si="29"/>
        <v>665</v>
      </c>
      <c r="R115">
        <f t="shared" si="37"/>
        <v>657.87578905808675</v>
      </c>
      <c r="T115" s="3">
        <f t="shared" ca="1" si="40"/>
        <v>44767</v>
      </c>
      <c r="U115">
        <f t="shared" ca="1" si="41"/>
        <v>74892</v>
      </c>
      <c r="V115">
        <f t="shared" ca="1" si="42"/>
        <v>70508.429777944068</v>
      </c>
      <c r="X115">
        <f t="shared" ca="1" si="49"/>
        <v>0.94146811111926598</v>
      </c>
      <c r="Z115" s="3">
        <f t="shared" ca="1" si="50"/>
        <v>44767</v>
      </c>
      <c r="AA115">
        <f t="shared" ca="1" si="51"/>
        <v>0.9949671174776783</v>
      </c>
    </row>
    <row r="116" spans="1:27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52"/>
        <v>44641</v>
      </c>
      <c r="F116">
        <f t="shared" si="46"/>
        <v>687</v>
      </c>
      <c r="G116">
        <f t="shared" si="53"/>
        <v>220</v>
      </c>
      <c r="I116" s="3">
        <f t="shared" si="33"/>
        <v>44641</v>
      </c>
      <c r="J116">
        <f t="shared" si="34"/>
        <v>433</v>
      </c>
      <c r="K116">
        <f t="shared" si="39"/>
        <v>1045.5514424038304</v>
      </c>
      <c r="M116">
        <f t="shared" si="35"/>
        <v>1</v>
      </c>
      <c r="N116">
        <f t="shared" si="36"/>
        <v>1.5494216107391636</v>
      </c>
      <c r="P116" s="3">
        <f t="shared" si="28"/>
        <v>44641</v>
      </c>
      <c r="Q116">
        <f t="shared" si="29"/>
        <v>687</v>
      </c>
      <c r="R116">
        <f t="shared" si="37"/>
        <v>670.89955745005784</v>
      </c>
      <c r="T116" s="3">
        <f t="shared" ca="1" si="40"/>
        <v>44774</v>
      </c>
      <c r="U116">
        <f t="shared" ca="1" si="41"/>
        <v>75495</v>
      </c>
      <c r="V116">
        <f t="shared" ca="1" si="42"/>
        <v>71027.430215845568</v>
      </c>
      <c r="X116">
        <f t="shared" ca="1" si="49"/>
        <v>0.94082297126757497</v>
      </c>
      <c r="Z116" s="3">
        <f t="shared" ca="1" si="50"/>
        <v>44774</v>
      </c>
      <c r="AA116">
        <f t="shared" ca="1" si="51"/>
        <v>0.99428531749844806</v>
      </c>
    </row>
    <row r="117" spans="1:27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52"/>
        <v>44648</v>
      </c>
      <c r="F117">
        <f t="shared" si="46"/>
        <v>721</v>
      </c>
      <c r="G117">
        <f t="shared" si="53"/>
        <v>220</v>
      </c>
      <c r="I117" s="3">
        <f t="shared" si="33"/>
        <v>44648</v>
      </c>
      <c r="J117">
        <f t="shared" si="34"/>
        <v>452</v>
      </c>
      <c r="K117">
        <f t="shared" si="39"/>
        <v>1047.0172665770383</v>
      </c>
      <c r="M117">
        <f t="shared" si="35"/>
        <v>1</v>
      </c>
      <c r="N117">
        <f t="shared" si="36"/>
        <v>1.5472524204841289</v>
      </c>
      <c r="P117" s="3">
        <f t="shared" si="28"/>
        <v>44648</v>
      </c>
      <c r="Q117">
        <f t="shared" si="29"/>
        <v>721</v>
      </c>
      <c r="R117">
        <f t="shared" si="37"/>
        <v>699.35809405882628</v>
      </c>
      <c r="T117" s="3">
        <f t="shared" ca="1" si="40"/>
        <v>44781</v>
      </c>
      <c r="U117">
        <f t="shared" ca="1" si="41"/>
        <v>76079</v>
      </c>
      <c r="V117">
        <f t="shared" ca="1" si="42"/>
        <v>71651.166752582227</v>
      </c>
      <c r="X117">
        <f t="shared" ca="1" si="49"/>
        <v>0.9417995340709292</v>
      </c>
      <c r="Z117" s="3">
        <f t="shared" ca="1" si="50"/>
        <v>44781</v>
      </c>
      <c r="AA117">
        <f t="shared" ca="1" si="51"/>
        <v>0.99531737356706429</v>
      </c>
    </row>
    <row r="118" spans="1:27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52"/>
        <v>44655</v>
      </c>
      <c r="F118">
        <f t="shared" si="46"/>
        <v>699</v>
      </c>
      <c r="G118">
        <f t="shared" si="53"/>
        <v>220</v>
      </c>
      <c r="I118" s="3">
        <f t="shared" si="33"/>
        <v>44655</v>
      </c>
      <c r="J118">
        <f t="shared" si="34"/>
        <v>414</v>
      </c>
      <c r="K118">
        <f t="shared" si="39"/>
        <v>1048.4851457811319</v>
      </c>
      <c r="M118">
        <f t="shared" si="35"/>
        <v>1</v>
      </c>
      <c r="N118">
        <f t="shared" si="36"/>
        <v>1.5450862670954513</v>
      </c>
      <c r="P118" s="3">
        <f t="shared" si="28"/>
        <v>44655</v>
      </c>
      <c r="Q118">
        <f t="shared" si="29"/>
        <v>699</v>
      </c>
      <c r="R118">
        <f t="shared" si="37"/>
        <v>639.66571457751684</v>
      </c>
      <c r="T118" s="3">
        <f t="shared" ca="1" si="40"/>
        <v>44788</v>
      </c>
      <c r="U118">
        <f t="shared" ca="1" si="41"/>
        <v>76760</v>
      </c>
      <c r="V118">
        <f t="shared" ca="1" si="42"/>
        <v>72170.219507236587</v>
      </c>
      <c r="X118">
        <f t="shared" ca="1" si="49"/>
        <v>0.94020609050594828</v>
      </c>
      <c r="Z118" s="3">
        <f t="shared" ca="1" si="50"/>
        <v>44788</v>
      </c>
      <c r="AA118">
        <f t="shared" ca="1" si="51"/>
        <v>0.99363338243450483</v>
      </c>
    </row>
    <row r="119" spans="1:27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52"/>
        <v>44662</v>
      </c>
      <c r="F119">
        <f t="shared" si="46"/>
        <v>658</v>
      </c>
      <c r="G119">
        <f t="shared" si="53"/>
        <v>220</v>
      </c>
      <c r="I119" s="3">
        <f t="shared" si="33"/>
        <v>44662</v>
      </c>
      <c r="J119">
        <f t="shared" si="34"/>
        <v>408</v>
      </c>
      <c r="K119">
        <f t="shared" si="39"/>
        <v>1049.9550828971878</v>
      </c>
      <c r="M119">
        <f t="shared" si="35"/>
        <v>1</v>
      </c>
      <c r="N119">
        <f t="shared" si="36"/>
        <v>1.5429231463215176</v>
      </c>
      <c r="P119" s="3">
        <f t="shared" si="28"/>
        <v>44662</v>
      </c>
      <c r="Q119">
        <f t="shared" si="29"/>
        <v>658</v>
      </c>
      <c r="R119">
        <f t="shared" si="37"/>
        <v>629.51264369917919</v>
      </c>
      <c r="T119" s="3">
        <f t="shared" ca="1" si="40"/>
        <v>44795</v>
      </c>
      <c r="U119">
        <f t="shared" ca="1" si="41"/>
        <v>77370</v>
      </c>
      <c r="V119">
        <f t="shared" ca="1" si="42"/>
        <v>72694.555165782818</v>
      </c>
      <c r="X119">
        <f t="shared" ca="1" si="49"/>
        <v>0.93957031363296906</v>
      </c>
      <c r="Z119" s="3">
        <f t="shared" ca="1" si="50"/>
        <v>44795</v>
      </c>
      <c r="AA119">
        <f t="shared" ca="1" si="51"/>
        <v>0.99296147748605668</v>
      </c>
    </row>
    <row r="120" spans="1:27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52"/>
        <v>44669</v>
      </c>
      <c r="F120">
        <f t="shared" si="46"/>
        <v>702</v>
      </c>
      <c r="G120">
        <f t="shared" si="53"/>
        <v>220</v>
      </c>
      <c r="I120" s="3">
        <f t="shared" si="33"/>
        <v>44669</v>
      </c>
      <c r="J120">
        <f t="shared" si="34"/>
        <v>370</v>
      </c>
      <c r="K120">
        <f t="shared" si="39"/>
        <v>1051.4270808103222</v>
      </c>
      <c r="M120">
        <f t="shared" si="35"/>
        <v>1</v>
      </c>
      <c r="N120">
        <f t="shared" si="36"/>
        <v>1.5407630539166675</v>
      </c>
      <c r="P120" s="3">
        <f t="shared" si="28"/>
        <v>44669</v>
      </c>
      <c r="Q120">
        <f t="shared" si="29"/>
        <v>702</v>
      </c>
      <c r="R120">
        <f t="shared" si="37"/>
        <v>570.08232994916693</v>
      </c>
      <c r="T120" s="3">
        <f t="shared" ca="1" si="40"/>
        <v>44802</v>
      </c>
      <c r="U120">
        <f t="shared" ca="1" si="41"/>
        <v>77912</v>
      </c>
      <c r="V120">
        <f t="shared" ca="1" si="42"/>
        <v>73237.660538510565</v>
      </c>
      <c r="X120">
        <f t="shared" ca="1" si="49"/>
        <v>0.94000488420924333</v>
      </c>
      <c r="Z120" s="3">
        <f t="shared" ca="1" si="50"/>
        <v>44802</v>
      </c>
      <c r="AA120">
        <f t="shared" ca="1" si="51"/>
        <v>0.99342074257269053</v>
      </c>
    </row>
    <row r="121" spans="1:27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52"/>
        <v>44676</v>
      </c>
      <c r="F121">
        <f t="shared" si="46"/>
        <v>618</v>
      </c>
      <c r="G121">
        <f t="shared" si="53"/>
        <v>220</v>
      </c>
      <c r="I121" s="3">
        <f t="shared" si="33"/>
        <v>44676</v>
      </c>
      <c r="J121">
        <f t="shared" si="34"/>
        <v>396</v>
      </c>
      <c r="K121">
        <f t="shared" si="39"/>
        <v>1052.9011424096957</v>
      </c>
      <c r="M121">
        <f t="shared" si="35"/>
        <v>1</v>
      </c>
      <c r="N121">
        <f t="shared" si="36"/>
        <v>1.5386059856411842</v>
      </c>
      <c r="P121" s="3">
        <f t="shared" si="28"/>
        <v>44676</v>
      </c>
      <c r="Q121">
        <f t="shared" si="29"/>
        <v>618</v>
      </c>
      <c r="R121">
        <f t="shared" si="37"/>
        <v>609.287970313909</v>
      </c>
      <c r="T121" s="3">
        <f t="shared" ca="1" si="40"/>
        <v>44809</v>
      </c>
      <c r="U121">
        <f t="shared" ca="1" si="41"/>
        <v>78521</v>
      </c>
      <c r="V121">
        <f t="shared" ca="1" si="42"/>
        <v>73802.47842387695</v>
      </c>
      <c r="X121">
        <f t="shared" ca="1" si="49"/>
        <v>0.93990752058528226</v>
      </c>
      <c r="Z121" s="3">
        <f t="shared" ca="1" si="50"/>
        <v>44809</v>
      </c>
      <c r="AA121">
        <f t="shared" ca="1" si="51"/>
        <v>0.99331784625242692</v>
      </c>
    </row>
    <row r="122" spans="1:27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52"/>
        <v>44683</v>
      </c>
      <c r="F122">
        <f t="shared" si="46"/>
        <v>636</v>
      </c>
      <c r="G122">
        <f t="shared" si="53"/>
        <v>220</v>
      </c>
      <c r="I122" s="3">
        <f t="shared" si="33"/>
        <v>44683</v>
      </c>
      <c r="J122">
        <f t="shared" si="34"/>
        <v>366</v>
      </c>
      <c r="K122">
        <f t="shared" si="39"/>
        <v>1054.3772705885197</v>
      </c>
      <c r="M122">
        <f t="shared" si="35"/>
        <v>1</v>
      </c>
      <c r="N122">
        <f t="shared" si="36"/>
        <v>1.5364519372612866</v>
      </c>
      <c r="P122" s="3">
        <f t="shared" si="28"/>
        <v>44683</v>
      </c>
      <c r="Q122">
        <f t="shared" si="29"/>
        <v>636</v>
      </c>
      <c r="R122">
        <f t="shared" si="37"/>
        <v>562.34140903763091</v>
      </c>
      <c r="T122" s="3">
        <f t="shared" ca="1" si="40"/>
        <v>44816</v>
      </c>
      <c r="U122">
        <f t="shared" ca="1" si="41"/>
        <v>79134</v>
      </c>
      <c r="V122">
        <f t="shared" ca="1" si="42"/>
        <v>74421.861012989219</v>
      </c>
      <c r="X122">
        <f t="shared" ca="1" si="49"/>
        <v>0.9404536736799507</v>
      </c>
      <c r="Z122" s="3">
        <f t="shared" ca="1" si="50"/>
        <v>44816</v>
      </c>
      <c r="AA122">
        <f t="shared" ca="1" si="51"/>
        <v>0.99389503454365624</v>
      </c>
    </row>
    <row r="123" spans="1:27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52"/>
        <v>44690</v>
      </c>
      <c r="F123">
        <f t="shared" si="46"/>
        <v>584</v>
      </c>
      <c r="G123">
        <f t="shared" si="53"/>
        <v>220</v>
      </c>
      <c r="I123" s="3">
        <f t="shared" si="33"/>
        <v>44690</v>
      </c>
      <c r="J123">
        <f t="shared" si="34"/>
        <v>442</v>
      </c>
      <c r="K123">
        <f t="shared" si="39"/>
        <v>1055.8554682440613</v>
      </c>
      <c r="M123">
        <f t="shared" si="35"/>
        <v>1</v>
      </c>
      <c r="N123">
        <f t="shared" si="36"/>
        <v>1.5343009045491209</v>
      </c>
      <c r="P123" s="3">
        <f t="shared" si="28"/>
        <v>44690</v>
      </c>
      <c r="Q123">
        <f t="shared" si="29"/>
        <v>584</v>
      </c>
      <c r="R123">
        <f t="shared" si="37"/>
        <v>678.16099981071147</v>
      </c>
      <c r="T123" s="3">
        <f t="shared" ca="1" si="40"/>
        <v>44823</v>
      </c>
      <c r="U123">
        <f t="shared" ca="1" si="41"/>
        <v>79764</v>
      </c>
      <c r="V123">
        <f t="shared" ca="1" si="42"/>
        <v>75056.810451955869</v>
      </c>
      <c r="X123">
        <f t="shared" ca="1" si="49"/>
        <v>0.94098603946587267</v>
      </c>
      <c r="Z123" s="3">
        <f t="shared" ca="1" si="50"/>
        <v>44823</v>
      </c>
      <c r="AA123">
        <f t="shared" ca="1" si="51"/>
        <v>0.99445765206113412</v>
      </c>
    </row>
    <row r="124" spans="1:27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52"/>
        <v>44697</v>
      </c>
      <c r="F124">
        <f t="shared" si="46"/>
        <v>538</v>
      </c>
      <c r="G124">
        <f t="shared" si="53"/>
        <v>220</v>
      </c>
      <c r="I124" s="3">
        <f t="shared" si="33"/>
        <v>44697</v>
      </c>
      <c r="J124">
        <f t="shared" si="34"/>
        <v>376</v>
      </c>
      <c r="K124">
        <f t="shared" si="39"/>
        <v>1057.3357382776499</v>
      </c>
      <c r="M124">
        <f t="shared" si="35"/>
        <v>1</v>
      </c>
      <c r="N124">
        <f t="shared" si="36"/>
        <v>1.5321528832827522</v>
      </c>
      <c r="P124" s="3">
        <f t="shared" si="28"/>
        <v>44697</v>
      </c>
      <c r="Q124">
        <f t="shared" si="29"/>
        <v>538</v>
      </c>
      <c r="R124">
        <f t="shared" si="37"/>
        <v>576.08948411431481</v>
      </c>
      <c r="T124" s="3">
        <f t="shared" ca="1" si="40"/>
        <v>44830</v>
      </c>
      <c r="U124">
        <f t="shared" ca="1" si="41"/>
        <v>80421</v>
      </c>
      <c r="V124">
        <f t="shared" ca="1" si="42"/>
        <v>75668.49235548143</v>
      </c>
      <c r="X124">
        <f t="shared" ca="1" si="49"/>
        <v>0.94090464375575322</v>
      </c>
      <c r="Z124" s="3">
        <f t="shared" ca="1" si="50"/>
        <v>44830</v>
      </c>
      <c r="AA124">
        <f t="shared" ca="1" si="51"/>
        <v>0.99437163103278903</v>
      </c>
    </row>
    <row r="125" spans="1:27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52"/>
        <v>44704</v>
      </c>
      <c r="F125">
        <f t="shared" si="46"/>
        <v>513</v>
      </c>
      <c r="G125">
        <f t="shared" si="53"/>
        <v>220</v>
      </c>
      <c r="I125" s="3">
        <f t="shared" si="33"/>
        <v>44704</v>
      </c>
      <c r="J125">
        <f t="shared" si="34"/>
        <v>323</v>
      </c>
      <c r="K125">
        <f t="shared" si="39"/>
        <v>1058.8180835946823</v>
      </c>
      <c r="M125">
        <f t="shared" si="35"/>
        <v>1</v>
      </c>
      <c r="N125">
        <f t="shared" si="36"/>
        <v>1.5300078692461565</v>
      </c>
      <c r="P125" s="3">
        <f t="shared" si="28"/>
        <v>44704</v>
      </c>
      <c r="Q125">
        <f t="shared" si="29"/>
        <v>513</v>
      </c>
      <c r="R125">
        <f t="shared" si="37"/>
        <v>494.19254176650855</v>
      </c>
      <c r="T125" s="3">
        <f t="shared" ca="1" si="40"/>
        <v>44837</v>
      </c>
      <c r="U125">
        <f t="shared" ca="1" si="41"/>
        <v>81092</v>
      </c>
      <c r="V125">
        <f t="shared" ca="1" si="42"/>
        <v>76329.971730345133</v>
      </c>
      <c r="X125">
        <f t="shared" ca="1" si="49"/>
        <v>0.94127622614246942</v>
      </c>
      <c r="Z125" s="3">
        <f t="shared" ca="1" si="50"/>
        <v>44837</v>
      </c>
      <c r="AA125">
        <f t="shared" ca="1" si="51"/>
        <v>0.99476432862057762</v>
      </c>
    </row>
    <row r="126" spans="1:27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52"/>
        <v>44711</v>
      </c>
      <c r="F126">
        <f t="shared" si="46"/>
        <v>578</v>
      </c>
      <c r="G126">
        <f t="shared" si="53"/>
        <v>220</v>
      </c>
      <c r="I126" s="3">
        <f t="shared" si="33"/>
        <v>44711</v>
      </c>
      <c r="J126">
        <f t="shared" si="34"/>
        <v>335</v>
      </c>
      <c r="K126">
        <f t="shared" si="39"/>
        <v>1060.3025071046288</v>
      </c>
      <c r="M126">
        <f t="shared" si="35"/>
        <v>1</v>
      </c>
      <c r="N126">
        <f t="shared" si="36"/>
        <v>1.5278658582292119</v>
      </c>
      <c r="P126" s="3">
        <f t="shared" si="28"/>
        <v>44711</v>
      </c>
      <c r="Q126">
        <f t="shared" si="29"/>
        <v>578</v>
      </c>
      <c r="R126">
        <f t="shared" si="37"/>
        <v>511.83506250678602</v>
      </c>
      <c r="T126" s="3">
        <f t="shared" ca="1" si="40"/>
        <v>44844</v>
      </c>
      <c r="U126">
        <f t="shared" ca="1" si="41"/>
        <v>81735</v>
      </c>
      <c r="V126">
        <f t="shared" ca="1" si="42"/>
        <v>76932.503460106949</v>
      </c>
      <c r="X126">
        <f t="shared" ca="1" si="49"/>
        <v>0.94124308386990818</v>
      </c>
      <c r="Z126" s="3">
        <f t="shared" ca="1" si="50"/>
        <v>44844</v>
      </c>
      <c r="AA126">
        <f t="shared" ca="1" si="51"/>
        <v>0.99472930303552864</v>
      </c>
    </row>
    <row r="127" spans="1:27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52"/>
        <v>44718</v>
      </c>
      <c r="F127">
        <f t="shared" si="46"/>
        <v>606</v>
      </c>
      <c r="G127">
        <f t="shared" si="53"/>
        <v>220</v>
      </c>
      <c r="I127" s="3">
        <f t="shared" si="33"/>
        <v>44718</v>
      </c>
      <c r="J127">
        <f t="shared" si="34"/>
        <v>372</v>
      </c>
      <c r="K127">
        <f t="shared" si="39"/>
        <v>1061.7890117210382</v>
      </c>
      <c r="M127">
        <f t="shared" si="35"/>
        <v>1</v>
      </c>
      <c r="N127">
        <f t="shared" si="36"/>
        <v>1.5257268460276912</v>
      </c>
      <c r="P127" s="3">
        <f t="shared" si="28"/>
        <v>44718</v>
      </c>
      <c r="Q127">
        <f t="shared" si="29"/>
        <v>606</v>
      </c>
      <c r="R127">
        <f t="shared" si="37"/>
        <v>567.57038672230112</v>
      </c>
      <c r="T127" s="3">
        <f t="shared" ca="1" si="40"/>
        <v>44851</v>
      </c>
      <c r="U127">
        <f t="shared" ca="1" si="41"/>
        <v>82420</v>
      </c>
      <c r="V127">
        <f t="shared" ca="1" si="42"/>
        <v>77508.935598161217</v>
      </c>
      <c r="X127">
        <f t="shared" ca="1" si="49"/>
        <v>0.94041416644214049</v>
      </c>
      <c r="Z127" s="3">
        <f t="shared" ca="1" si="50"/>
        <v>44851</v>
      </c>
      <c r="AA127">
        <f t="shared" ca="1" si="51"/>
        <v>0.99385328230366077</v>
      </c>
    </row>
    <row r="128" spans="1:27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52"/>
        <v>44725</v>
      </c>
      <c r="F128">
        <f t="shared" si="46"/>
        <v>563</v>
      </c>
      <c r="G128">
        <f t="shared" si="53"/>
        <v>220</v>
      </c>
      <c r="I128" s="3">
        <f t="shared" si="33"/>
        <v>44725</v>
      </c>
      <c r="J128">
        <f t="shared" si="34"/>
        <v>369</v>
      </c>
      <c r="K128">
        <f t="shared" si="39"/>
        <v>1063.2776003615443</v>
      </c>
      <c r="M128">
        <f t="shared" si="35"/>
        <v>1</v>
      </c>
      <c r="N128">
        <f t="shared" si="36"/>
        <v>1.5235908284432524</v>
      </c>
      <c r="P128" s="3">
        <f t="shared" si="28"/>
        <v>44725</v>
      </c>
      <c r="Q128">
        <f t="shared" si="29"/>
        <v>563</v>
      </c>
      <c r="R128">
        <f t="shared" si="37"/>
        <v>562.20501569556018</v>
      </c>
      <c r="T128" s="3">
        <f t="shared" ca="1" si="40"/>
        <v>44858</v>
      </c>
      <c r="U128">
        <f t="shared" ca="1" si="41"/>
        <v>83070</v>
      </c>
      <c r="V128">
        <f t="shared" ca="1" si="42"/>
        <v>78087.527871083352</v>
      </c>
      <c r="X128">
        <f t="shared" ca="1" si="49"/>
        <v>0.94002080018157397</v>
      </c>
      <c r="Z128" s="3">
        <f t="shared" ca="1" si="50"/>
        <v>44858</v>
      </c>
      <c r="AA128">
        <f t="shared" ca="1" si="51"/>
        <v>0.99343756297151731</v>
      </c>
    </row>
    <row r="129" spans="1:27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52"/>
        <v>44732</v>
      </c>
      <c r="F129">
        <f t="shared" si="46"/>
        <v>593</v>
      </c>
      <c r="G129">
        <f t="shared" si="53"/>
        <v>220</v>
      </c>
      <c r="I129" s="3">
        <f t="shared" si="33"/>
        <v>44732</v>
      </c>
      <c r="J129">
        <f t="shared" si="34"/>
        <v>341</v>
      </c>
      <c r="K129">
        <f t="shared" si="39"/>
        <v>1064.7682759478712</v>
      </c>
      <c r="M129">
        <f t="shared" si="35"/>
        <v>1</v>
      </c>
      <c r="N129">
        <f t="shared" si="36"/>
        <v>1.5214578012834319</v>
      </c>
      <c r="P129" s="3">
        <f t="shared" si="28"/>
        <v>44732</v>
      </c>
      <c r="Q129">
        <f t="shared" si="29"/>
        <v>593</v>
      </c>
      <c r="R129">
        <f t="shared" si="37"/>
        <v>518.81711023765024</v>
      </c>
      <c r="T129" s="3">
        <f t="shared" ca="1" si="40"/>
        <v>44865</v>
      </c>
      <c r="U129">
        <f t="shared" ca="1" si="41"/>
        <v>83689</v>
      </c>
      <c r="V129">
        <f t="shared" ca="1" si="42"/>
        <v>78644.569213766066</v>
      </c>
      <c r="X129">
        <f t="shared" ca="1" si="49"/>
        <v>0.93972408815693897</v>
      </c>
      <c r="Z129" s="3">
        <f t="shared" ca="1" si="50"/>
        <v>44865</v>
      </c>
      <c r="AA129">
        <f t="shared" ca="1" si="51"/>
        <v>0.99312399026057219</v>
      </c>
    </row>
    <row r="130" spans="1:27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52"/>
        <v>44739</v>
      </c>
      <c r="F130">
        <f t="shared" si="46"/>
        <v>628</v>
      </c>
      <c r="G130">
        <f t="shared" si="53"/>
        <v>220</v>
      </c>
      <c r="I130" s="3">
        <f t="shared" si="33"/>
        <v>44739</v>
      </c>
      <c r="J130">
        <f t="shared" si="34"/>
        <v>375</v>
      </c>
      <c r="K130">
        <f t="shared" si="39"/>
        <v>1066.2610414058393</v>
      </c>
      <c r="M130">
        <f t="shared" si="35"/>
        <v>1</v>
      </c>
      <c r="N130">
        <f t="shared" si="36"/>
        <v>1.5193277603616351</v>
      </c>
      <c r="P130" s="3">
        <f t="shared" si="28"/>
        <v>44739</v>
      </c>
      <c r="Q130">
        <f t="shared" si="29"/>
        <v>628</v>
      </c>
      <c r="R130">
        <f t="shared" si="37"/>
        <v>569.74791013561321</v>
      </c>
      <c r="T130" s="3">
        <f t="shared" ca="1" si="40"/>
        <v>44872</v>
      </c>
      <c r="U130">
        <f t="shared" ca="1" si="41"/>
        <v>84303</v>
      </c>
      <c r="V130">
        <f t="shared" ca="1" si="42"/>
        <v>79276.281059539629</v>
      </c>
      <c r="X130">
        <f t="shared" ca="1" si="49"/>
        <v>0.94037319027246513</v>
      </c>
      <c r="Z130" s="3">
        <f t="shared" ca="1" si="50"/>
        <v>44872</v>
      </c>
      <c r="AA130">
        <f t="shared" ca="1" si="51"/>
        <v>0.99380997765962065</v>
      </c>
    </row>
    <row r="131" spans="1:27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52"/>
        <v>44746</v>
      </c>
      <c r="F131">
        <f t="shared" si="46"/>
        <v>516</v>
      </c>
      <c r="G131">
        <f t="shared" si="53"/>
        <v>220</v>
      </c>
      <c r="I131" s="3">
        <f t="shared" si="33"/>
        <v>44746</v>
      </c>
      <c r="J131">
        <f t="shared" si="34"/>
        <v>342</v>
      </c>
      <c r="K131">
        <f t="shared" si="39"/>
        <v>1067.7558996653706</v>
      </c>
      <c r="M131">
        <f t="shared" si="35"/>
        <v>1</v>
      </c>
      <c r="N131">
        <f t="shared" si="36"/>
        <v>1.5172007014971289</v>
      </c>
      <c r="P131" s="3">
        <f t="shared" si="28"/>
        <v>44746</v>
      </c>
      <c r="Q131">
        <f t="shared" si="29"/>
        <v>516</v>
      </c>
      <c r="R131">
        <f t="shared" si="37"/>
        <v>518.88263991201813</v>
      </c>
      <c r="T131" s="3">
        <f t="shared" ca="1" si="40"/>
        <v>44879</v>
      </c>
      <c r="U131">
        <f t="shared" ca="1" si="41"/>
        <v>84907</v>
      </c>
      <c r="V131">
        <f t="shared" ca="1" si="42"/>
        <v>79868.69746966839</v>
      </c>
      <c r="X131">
        <f t="shared" ca="1" si="49"/>
        <v>0.94066092865922002</v>
      </c>
      <c r="Z131" s="3">
        <f t="shared" ca="1" si="50"/>
        <v>44879</v>
      </c>
      <c r="AA131">
        <f t="shared" ca="1" si="51"/>
        <v>0.99411406680494152</v>
      </c>
    </row>
    <row r="132" spans="1:27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52"/>
        <v>44753</v>
      </c>
      <c r="F132">
        <f t="shared" si="46"/>
        <v>558</v>
      </c>
      <c r="G132">
        <f t="shared" si="53"/>
        <v>220</v>
      </c>
      <c r="I132" s="3">
        <f t="shared" si="33"/>
        <v>44753</v>
      </c>
      <c r="J132">
        <f t="shared" si="34"/>
        <v>334</v>
      </c>
      <c r="K132">
        <f t="shared" si="39"/>
        <v>1069.2528536604952</v>
      </c>
      <c r="M132">
        <f t="shared" si="35"/>
        <v>1</v>
      </c>
      <c r="N132">
        <f t="shared" si="36"/>
        <v>1.515076620515033</v>
      </c>
      <c r="P132" s="3">
        <f t="shared" si="28"/>
        <v>44753</v>
      </c>
      <c r="Q132">
        <f t="shared" si="29"/>
        <v>558</v>
      </c>
      <c r="R132">
        <f t="shared" si="37"/>
        <v>506.03559125202105</v>
      </c>
      <c r="T132" s="3">
        <f t="shared" ca="1" si="40"/>
        <v>44886</v>
      </c>
      <c r="U132">
        <f t="shared" ca="1" si="41"/>
        <v>85534</v>
      </c>
      <c r="V132">
        <f t="shared" ca="1" si="42"/>
        <v>80467.660893670298</v>
      </c>
      <c r="X132">
        <f t="shared" ca="1" si="49"/>
        <v>0.94076812605128135</v>
      </c>
      <c r="Z132" s="3">
        <f t="shared" ca="1" si="50"/>
        <v>44886</v>
      </c>
      <c r="AA132">
        <f t="shared" ca="1" si="51"/>
        <v>0.99422735569802323</v>
      </c>
    </row>
    <row r="133" spans="1:27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52"/>
        <v>44760</v>
      </c>
      <c r="F133">
        <f t="shared" si="46"/>
        <v>650</v>
      </c>
      <c r="G133">
        <f t="shared" si="53"/>
        <v>220</v>
      </c>
      <c r="I133" s="3">
        <f t="shared" si="33"/>
        <v>44760</v>
      </c>
      <c r="J133">
        <f t="shared" si="34"/>
        <v>395</v>
      </c>
      <c r="K133">
        <f t="shared" si="39"/>
        <v>1070.7519063293562</v>
      </c>
      <c r="M133">
        <f t="shared" si="35"/>
        <v>1</v>
      </c>
      <c r="N133">
        <f t="shared" si="36"/>
        <v>1.5129555132463119</v>
      </c>
      <c r="P133" s="3">
        <f t="shared" si="28"/>
        <v>44760</v>
      </c>
      <c r="Q133">
        <f t="shared" si="29"/>
        <v>650</v>
      </c>
      <c r="R133">
        <f t="shared" si="37"/>
        <v>597.61742773229321</v>
      </c>
      <c r="T133" s="3">
        <f t="shared" ca="1" si="40"/>
        <v>44893</v>
      </c>
      <c r="U133">
        <f t="shared" ca="1" si="41"/>
        <v>86240</v>
      </c>
      <c r="V133">
        <f t="shared" ca="1" si="42"/>
        <v>81107.035760272265</v>
      </c>
      <c r="X133">
        <f t="shared" ca="1" si="49"/>
        <v>0.94048047031855597</v>
      </c>
      <c r="Z133" s="3">
        <f t="shared" ca="1" si="50"/>
        <v>44893</v>
      </c>
      <c r="AA133">
        <f t="shared" ca="1" si="51"/>
        <v>0.99392335390355413</v>
      </c>
    </row>
    <row r="134" spans="1:27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52"/>
        <v>44767</v>
      </c>
      <c r="F134">
        <f t="shared" si="46"/>
        <v>598</v>
      </c>
      <c r="G134">
        <f t="shared" si="53"/>
        <v>220</v>
      </c>
      <c r="I134" s="3">
        <f t="shared" si="33"/>
        <v>44767</v>
      </c>
      <c r="J134">
        <f t="shared" si="34"/>
        <v>396</v>
      </c>
      <c r="K134">
        <f t="shared" si="39"/>
        <v>1072.2530606142161</v>
      </c>
      <c r="M134">
        <f t="shared" si="35"/>
        <v>1</v>
      </c>
      <c r="N134">
        <f t="shared" si="36"/>
        <v>1.5108373755277671</v>
      </c>
      <c r="P134" s="3">
        <f t="shared" si="28"/>
        <v>44767</v>
      </c>
      <c r="Q134">
        <f t="shared" si="29"/>
        <v>598</v>
      </c>
      <c r="R134">
        <f t="shared" si="37"/>
        <v>598.29160070899582</v>
      </c>
      <c r="T134" s="3">
        <f t="shared" ca="1" si="40"/>
        <v>44900</v>
      </c>
      <c r="U134">
        <f t="shared" ca="1" si="41"/>
        <v>86936</v>
      </c>
      <c r="V134">
        <f t="shared" ca="1" si="42"/>
        <v>81746.986653539774</v>
      </c>
      <c r="X134">
        <f t="shared" ca="1" si="49"/>
        <v>0.94031226020911673</v>
      </c>
      <c r="Z134" s="3">
        <f t="shared" ca="1" si="50"/>
        <v>44900</v>
      </c>
      <c r="AA134">
        <f t="shared" ca="1" si="51"/>
        <v>0.99374558524018386</v>
      </c>
    </row>
    <row r="135" spans="1:27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52"/>
        <v>44774</v>
      </c>
      <c r="F135">
        <f t="shared" si="46"/>
        <v>603</v>
      </c>
      <c r="G135">
        <f t="shared" si="53"/>
        <v>220</v>
      </c>
      <c r="I135" s="3">
        <f t="shared" si="33"/>
        <v>44774</v>
      </c>
      <c r="J135">
        <f t="shared" si="34"/>
        <v>344</v>
      </c>
      <c r="K135">
        <f t="shared" si="39"/>
        <v>1073.756319461462</v>
      </c>
      <c r="M135">
        <f t="shared" si="35"/>
        <v>1</v>
      </c>
      <c r="N135">
        <f t="shared" si="36"/>
        <v>1.5087222032020282</v>
      </c>
      <c r="P135" s="3">
        <f t="shared" si="28"/>
        <v>44774</v>
      </c>
      <c r="Q135">
        <f t="shared" si="29"/>
        <v>603</v>
      </c>
      <c r="R135">
        <f t="shared" si="37"/>
        <v>519.00043790149766</v>
      </c>
      <c r="T135" s="3">
        <f t="shared" ca="1" si="40"/>
        <v>44907</v>
      </c>
      <c r="U135">
        <f t="shared" ca="1" si="41"/>
        <v>87716</v>
      </c>
      <c r="V135">
        <f t="shared" ca="1" si="42"/>
        <v>82500.630781159736</v>
      </c>
      <c r="X135">
        <f t="shared" ca="1" si="49"/>
        <v>0.94054255530530051</v>
      </c>
      <c r="Z135" s="3">
        <f t="shared" ca="1" si="50"/>
        <v>44907</v>
      </c>
      <c r="AA135">
        <f t="shared" ca="1" si="51"/>
        <v>0.99398896687500826</v>
      </c>
    </row>
    <row r="136" spans="1:27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52"/>
        <v>44781</v>
      </c>
      <c r="F136">
        <f t="shared" si="46"/>
        <v>584</v>
      </c>
      <c r="G136">
        <f t="shared" si="53"/>
        <v>220</v>
      </c>
      <c r="I136" s="3">
        <f t="shared" si="33"/>
        <v>44781</v>
      </c>
      <c r="J136">
        <f t="shared" si="34"/>
        <v>414</v>
      </c>
      <c r="K136">
        <f t="shared" si="39"/>
        <v>1075.2616858216122</v>
      </c>
      <c r="M136">
        <f t="shared" si="35"/>
        <v>1</v>
      </c>
      <c r="N136">
        <f t="shared" si="36"/>
        <v>1.5066099921175455</v>
      </c>
      <c r="P136" s="3">
        <f t="shared" si="28"/>
        <v>44781</v>
      </c>
      <c r="Q136">
        <f t="shared" si="29"/>
        <v>584</v>
      </c>
      <c r="R136">
        <f t="shared" si="37"/>
        <v>623.73653673666388</v>
      </c>
      <c r="T136" s="3">
        <f t="shared" ca="1" si="40"/>
        <v>44914</v>
      </c>
      <c r="U136">
        <f t="shared" ca="1" si="41"/>
        <v>88590</v>
      </c>
      <c r="V136">
        <f t="shared" ca="1" si="42"/>
        <v>83201.873577167804</v>
      </c>
      <c r="X136">
        <f t="shared" ca="1" si="49"/>
        <v>0.93917906735712609</v>
      </c>
      <c r="Z136" s="3">
        <f t="shared" ca="1" si="50"/>
        <v>44914</v>
      </c>
      <c r="AA136">
        <f t="shared" ca="1" si="51"/>
        <v>0.99254799860695098</v>
      </c>
    </row>
    <row r="137" spans="1:27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52"/>
        <v>44788</v>
      </c>
      <c r="F137">
        <f t="shared" si="46"/>
        <v>681</v>
      </c>
      <c r="G137">
        <f t="shared" si="53"/>
        <v>220</v>
      </c>
      <c r="I137" s="3">
        <f t="shared" si="33"/>
        <v>44788</v>
      </c>
      <c r="J137">
        <f t="shared" si="34"/>
        <v>345</v>
      </c>
      <c r="K137">
        <f t="shared" si="39"/>
        <v>1076.7691626493213</v>
      </c>
      <c r="M137">
        <f t="shared" si="35"/>
        <v>1</v>
      </c>
      <c r="N137">
        <f t="shared" si="36"/>
        <v>1.5045007381285811</v>
      </c>
      <c r="P137" s="3">
        <f t="shared" ref="P137:P200" si="54">A137</f>
        <v>44788</v>
      </c>
      <c r="Q137">
        <f t="shared" ref="Q137:Q200" si="55">B137*M137</f>
        <v>681</v>
      </c>
      <c r="R137">
        <f t="shared" si="37"/>
        <v>519.05275465436046</v>
      </c>
      <c r="T137" s="3">
        <f t="shared" ca="1" si="40"/>
        <v>44921</v>
      </c>
      <c r="U137">
        <f t="shared" ca="1" si="41"/>
        <v>89532</v>
      </c>
      <c r="V137">
        <f t="shared" ca="1" si="42"/>
        <v>83929.969277750541</v>
      </c>
      <c r="X137">
        <f t="shared" ref="X137:X166" ca="1" si="56">V137/$U137</f>
        <v>0.93742984941418195</v>
      </c>
      <c r="Z137" s="3">
        <f t="shared" ref="Z137:Z166" ca="1" si="57">T137</f>
        <v>44921</v>
      </c>
      <c r="AA137">
        <f t="shared" ref="AA137:AA166" ca="1" si="58">X137/OFFSET(X$9, $G$2-1,0)</f>
        <v>0.99069938120400758</v>
      </c>
    </row>
    <row r="138" spans="1:27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52"/>
        <v>44795</v>
      </c>
      <c r="F138">
        <f t="shared" si="46"/>
        <v>610</v>
      </c>
      <c r="G138">
        <f t="shared" si="53"/>
        <v>220</v>
      </c>
      <c r="I138" s="3">
        <f t="shared" ref="I138:I201" si="59">C138</f>
        <v>44795</v>
      </c>
      <c r="J138">
        <f t="shared" ref="J138:J201" si="60">D138</f>
        <v>349</v>
      </c>
      <c r="K138">
        <f t="shared" si="39"/>
        <v>1078.278752903386</v>
      </c>
      <c r="M138">
        <f t="shared" ref="M138:M201" si="61">M137*B$3</f>
        <v>1</v>
      </c>
      <c r="N138">
        <f t="shared" ref="N138:N201" si="62">N137*C$3</f>
        <v>1.5023944370952012</v>
      </c>
      <c r="P138" s="3">
        <f t="shared" si="54"/>
        <v>44795</v>
      </c>
      <c r="Q138">
        <f t="shared" si="55"/>
        <v>610</v>
      </c>
      <c r="R138">
        <f t="shared" ref="R138:R201" si="63">D138*N138</f>
        <v>524.3356585462252</v>
      </c>
      <c r="T138" s="3">
        <f t="shared" ca="1" si="40"/>
        <v>44928</v>
      </c>
      <c r="U138">
        <f t="shared" ca="1" si="41"/>
        <v>90362</v>
      </c>
      <c r="V138">
        <f t="shared" ca="1" si="42"/>
        <v>84676.063738448691</v>
      </c>
      <c r="X138">
        <f t="shared" ca="1" si="56"/>
        <v>0.93707602463921436</v>
      </c>
      <c r="Z138" s="3">
        <f t="shared" ca="1" si="57"/>
        <v>44928</v>
      </c>
      <c r="AA138">
        <f t="shared" ca="1" si="58"/>
        <v>0.9903254503057819</v>
      </c>
    </row>
    <row r="139" spans="1:27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52"/>
        <v>44802</v>
      </c>
      <c r="F139">
        <f t="shared" si="46"/>
        <v>542</v>
      </c>
      <c r="G139">
        <f t="shared" si="53"/>
        <v>220</v>
      </c>
      <c r="I139" s="3">
        <f t="shared" si="59"/>
        <v>44802</v>
      </c>
      <c r="J139">
        <f t="shared" si="60"/>
        <v>362</v>
      </c>
      <c r="K139">
        <f t="shared" ref="K139:K202" si="64">K138/$C$3</f>
        <v>1079.7904595467514</v>
      </c>
      <c r="M139">
        <f t="shared" si="61"/>
        <v>1</v>
      </c>
      <c r="N139">
        <f t="shared" si="62"/>
        <v>1.500291084883268</v>
      </c>
      <c r="P139" s="3">
        <f t="shared" si="54"/>
        <v>44802</v>
      </c>
      <c r="Q139">
        <f t="shared" si="55"/>
        <v>542</v>
      </c>
      <c r="R139">
        <f t="shared" si="63"/>
        <v>543.10537272774297</v>
      </c>
      <c r="T139" s="3">
        <f t="shared" ref="T139:T166" ca="1" si="65">OFFSET(A138,$F$2,0)</f>
        <v>44935</v>
      </c>
      <c r="U139">
        <f t="shared" ref="U139:U166" ca="1" si="66">OFFSET(Q138,$F$2,0)+U138</f>
        <v>91098</v>
      </c>
      <c r="V139">
        <f t="shared" ref="V139:V166" ca="1" si="67">OFFSET(R138,$F$2,0)+V138</f>
        <v>85329.078087504706</v>
      </c>
      <c r="X139">
        <f t="shared" ca="1" si="56"/>
        <v>0.93667345153027182</v>
      </c>
      <c r="Z139" s="3">
        <f t="shared" ca="1" si="57"/>
        <v>44935</v>
      </c>
      <c r="AA139">
        <f t="shared" ca="1" si="58"/>
        <v>0.98990000094531183</v>
      </c>
    </row>
    <row r="140" spans="1:27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68">A140</f>
        <v>44809</v>
      </c>
      <c r="F140">
        <f t="shared" si="46"/>
        <v>609</v>
      </c>
      <c r="G140">
        <f t="shared" si="53"/>
        <v>220</v>
      </c>
      <c r="I140" s="3">
        <f t="shared" si="59"/>
        <v>44809</v>
      </c>
      <c r="J140">
        <f t="shared" si="60"/>
        <v>377</v>
      </c>
      <c r="K140">
        <f t="shared" si="64"/>
        <v>1081.3042855465164</v>
      </c>
      <c r="M140">
        <f t="shared" si="61"/>
        <v>1</v>
      </c>
      <c r="N140">
        <f t="shared" si="62"/>
        <v>1.4981906773644316</v>
      </c>
      <c r="P140" s="3">
        <f t="shared" si="54"/>
        <v>44809</v>
      </c>
      <c r="Q140">
        <f t="shared" si="55"/>
        <v>609</v>
      </c>
      <c r="R140">
        <f t="shared" si="63"/>
        <v>564.81788536639067</v>
      </c>
      <c r="T140" s="3">
        <f t="shared" ca="1" si="65"/>
        <v>44942</v>
      </c>
      <c r="U140">
        <f t="shared" ca="1" si="66"/>
        <v>91841</v>
      </c>
      <c r="V140">
        <f t="shared" ca="1" si="67"/>
        <v>85965.131009718927</v>
      </c>
      <c r="X140">
        <f t="shared" ca="1" si="56"/>
        <v>0.93602128689494812</v>
      </c>
      <c r="Z140" s="3">
        <f t="shared" ca="1" si="57"/>
        <v>44942</v>
      </c>
      <c r="AA140">
        <f t="shared" ca="1" si="58"/>
        <v>0.98921077699851512</v>
      </c>
    </row>
    <row r="141" spans="1:27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68"/>
        <v>44816</v>
      </c>
      <c r="F141">
        <f t="shared" si="46"/>
        <v>613</v>
      </c>
      <c r="G141">
        <f t="shared" ref="G141:G172" si="69">G140/uvax_factor_1</f>
        <v>220</v>
      </c>
      <c r="I141" s="3">
        <f t="shared" si="59"/>
        <v>44816</v>
      </c>
      <c r="J141">
        <f t="shared" si="60"/>
        <v>414</v>
      </c>
      <c r="K141">
        <f t="shared" si="64"/>
        <v>1082.82023387394</v>
      </c>
      <c r="M141">
        <f t="shared" si="61"/>
        <v>1</v>
      </c>
      <c r="N141">
        <f t="shared" si="62"/>
        <v>1.4960932104161215</v>
      </c>
      <c r="P141" s="3">
        <f t="shared" si="54"/>
        <v>44816</v>
      </c>
      <c r="Q141">
        <f t="shared" si="55"/>
        <v>613</v>
      </c>
      <c r="R141">
        <f t="shared" si="63"/>
        <v>619.38258911227433</v>
      </c>
      <c r="T141" s="3">
        <f t="shared" ca="1" si="65"/>
        <v>44949</v>
      </c>
      <c r="U141">
        <f t="shared" ca="1" si="66"/>
        <v>92469</v>
      </c>
      <c r="V141">
        <f t="shared" ca="1" si="67"/>
        <v>86549.305646639506</v>
      </c>
      <c r="X141">
        <f t="shared" ca="1" si="56"/>
        <v>0.93598184955649466</v>
      </c>
      <c r="Z141" s="3">
        <f t="shared" ca="1" si="57"/>
        <v>44949</v>
      </c>
      <c r="AA141">
        <f t="shared" ca="1" si="58"/>
        <v>0.98916909862991331</v>
      </c>
    </row>
    <row r="142" spans="1:27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68"/>
        <v>44823</v>
      </c>
      <c r="F142">
        <f t="shared" si="46"/>
        <v>630</v>
      </c>
      <c r="G142">
        <f t="shared" si="69"/>
        <v>220</v>
      </c>
      <c r="I142" s="3">
        <f t="shared" si="59"/>
        <v>44823</v>
      </c>
      <c r="J142">
        <f t="shared" si="60"/>
        <v>425</v>
      </c>
      <c r="K142">
        <f t="shared" si="64"/>
        <v>1084.3383075044462</v>
      </c>
      <c r="M142">
        <f t="shared" si="61"/>
        <v>1</v>
      </c>
      <c r="N142">
        <f t="shared" si="62"/>
        <v>1.493998679921539</v>
      </c>
      <c r="P142" s="3">
        <f t="shared" si="54"/>
        <v>44823</v>
      </c>
      <c r="Q142">
        <f t="shared" si="55"/>
        <v>630</v>
      </c>
      <c r="R142">
        <f t="shared" si="63"/>
        <v>634.94943896665404</v>
      </c>
      <c r="T142" s="3">
        <f t="shared" ca="1" si="65"/>
        <v>44956</v>
      </c>
      <c r="U142">
        <f t="shared" ca="1" si="66"/>
        <v>93112</v>
      </c>
      <c r="V142">
        <f t="shared" ca="1" si="67"/>
        <v>87150.119500188463</v>
      </c>
      <c r="X142">
        <f t="shared" ca="1" si="56"/>
        <v>0.9359708684185547</v>
      </c>
      <c r="Z142" s="3">
        <f t="shared" ca="1" si="57"/>
        <v>44956</v>
      </c>
      <c r="AA142">
        <f t="shared" ca="1" si="58"/>
        <v>0.98915749348786586</v>
      </c>
    </row>
    <row r="143" spans="1:27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68"/>
        <v>44830</v>
      </c>
      <c r="F143">
        <f t="shared" si="46"/>
        <v>657</v>
      </c>
      <c r="G143">
        <f t="shared" si="69"/>
        <v>220</v>
      </c>
      <c r="I143" s="3">
        <f t="shared" si="59"/>
        <v>44830</v>
      </c>
      <c r="J143">
        <f t="shared" si="60"/>
        <v>410</v>
      </c>
      <c r="K143">
        <f t="shared" si="64"/>
        <v>1085.8585094176308</v>
      </c>
      <c r="M143">
        <f t="shared" si="61"/>
        <v>1</v>
      </c>
      <c r="N143">
        <f t="shared" si="62"/>
        <v>1.4919070817696489</v>
      </c>
      <c r="P143" s="3">
        <f t="shared" si="54"/>
        <v>44830</v>
      </c>
      <c r="Q143">
        <f t="shared" si="55"/>
        <v>657</v>
      </c>
      <c r="R143">
        <f t="shared" si="63"/>
        <v>611.68190352555609</v>
      </c>
      <c r="T143" s="3">
        <f t="shared" ca="1" si="65"/>
        <v>44963</v>
      </c>
      <c r="U143">
        <f t="shared" ca="1" si="66"/>
        <v>93730</v>
      </c>
      <c r="V143">
        <f t="shared" ca="1" si="67"/>
        <v>87719.585127182087</v>
      </c>
      <c r="X143">
        <f t="shared" ca="1" si="56"/>
        <v>0.93587522807193091</v>
      </c>
      <c r="Z143" s="3">
        <f t="shared" ca="1" si="57"/>
        <v>44963</v>
      </c>
      <c r="AA143">
        <f t="shared" ca="1" si="58"/>
        <v>0.98905641837032232</v>
      </c>
    </row>
    <row r="144" spans="1:27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68"/>
        <v>44837</v>
      </c>
      <c r="F144">
        <f t="shared" si="46"/>
        <v>671</v>
      </c>
      <c r="G144">
        <f t="shared" si="69"/>
        <v>220</v>
      </c>
      <c r="I144" s="3">
        <f t="shared" si="59"/>
        <v>44837</v>
      </c>
      <c r="J144">
        <f t="shared" si="60"/>
        <v>444</v>
      </c>
      <c r="K144">
        <f t="shared" si="64"/>
        <v>1087.380842597267</v>
      </c>
      <c r="M144">
        <f t="shared" si="61"/>
        <v>1</v>
      </c>
      <c r="N144">
        <f t="shared" si="62"/>
        <v>1.4898184118551714</v>
      </c>
      <c r="P144" s="3">
        <f t="shared" si="54"/>
        <v>44837</v>
      </c>
      <c r="Q144">
        <f t="shared" si="55"/>
        <v>671</v>
      </c>
      <c r="R144">
        <f t="shared" si="63"/>
        <v>661.47937486369608</v>
      </c>
      <c r="T144" s="3">
        <f t="shared" ca="1" si="65"/>
        <v>44970</v>
      </c>
      <c r="U144">
        <f t="shared" ca="1" si="66"/>
        <v>94392</v>
      </c>
      <c r="V144">
        <f t="shared" ca="1" si="67"/>
        <v>88330.323356579451</v>
      </c>
      <c r="X144">
        <f t="shared" ca="1" si="56"/>
        <v>0.93578188147914498</v>
      </c>
      <c r="Z144" s="3">
        <f t="shared" ca="1" si="57"/>
        <v>44970</v>
      </c>
      <c r="AA144">
        <f t="shared" ca="1" si="58"/>
        <v>0.98895776734937568</v>
      </c>
    </row>
    <row r="145" spans="1:27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68"/>
        <v>44844</v>
      </c>
      <c r="F145">
        <f t="shared" si="46"/>
        <v>643</v>
      </c>
      <c r="G145">
        <f t="shared" si="69"/>
        <v>220</v>
      </c>
      <c r="I145" s="3">
        <f t="shared" si="59"/>
        <v>44844</v>
      </c>
      <c r="J145">
        <f t="shared" si="60"/>
        <v>405</v>
      </c>
      <c r="K145">
        <f t="shared" si="64"/>
        <v>1088.9053100313108</v>
      </c>
      <c r="M145">
        <f t="shared" si="61"/>
        <v>1</v>
      </c>
      <c r="N145">
        <f t="shared" si="62"/>
        <v>1.4877326660785741</v>
      </c>
      <c r="P145" s="3">
        <f t="shared" si="54"/>
        <v>44844</v>
      </c>
      <c r="Q145">
        <f t="shared" si="55"/>
        <v>643</v>
      </c>
      <c r="R145">
        <f t="shared" si="63"/>
        <v>602.53172976182248</v>
      </c>
      <c r="T145" s="3">
        <f t="shared" ca="1" si="65"/>
        <v>44977</v>
      </c>
      <c r="U145">
        <f t="shared" ca="1" si="66"/>
        <v>95022</v>
      </c>
      <c r="V145">
        <f t="shared" ca="1" si="67"/>
        <v>88844.595410109265</v>
      </c>
      <c r="X145">
        <f t="shared" ca="1" si="56"/>
        <v>0.93498974353422648</v>
      </c>
      <c r="Z145" s="3">
        <f t="shared" ca="1" si="57"/>
        <v>44977</v>
      </c>
      <c r="AA145">
        <f t="shared" ca="1" si="58"/>
        <v>0.98812061609763202</v>
      </c>
    </row>
    <row r="146" spans="1:27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68"/>
        <v>44851</v>
      </c>
      <c r="F146">
        <f t="shared" si="46"/>
        <v>685</v>
      </c>
      <c r="G146">
        <f t="shared" si="69"/>
        <v>220</v>
      </c>
      <c r="I146" s="3">
        <f t="shared" si="59"/>
        <v>44851</v>
      </c>
      <c r="J146">
        <f t="shared" si="60"/>
        <v>388</v>
      </c>
      <c r="K146">
        <f t="shared" si="64"/>
        <v>1090.4319147119074</v>
      </c>
      <c r="M146">
        <f t="shared" si="61"/>
        <v>1</v>
      </c>
      <c r="N146">
        <f t="shared" si="62"/>
        <v>1.4856498403460643</v>
      </c>
      <c r="P146" s="3">
        <f t="shared" si="54"/>
        <v>44851</v>
      </c>
      <c r="Q146">
        <f t="shared" si="55"/>
        <v>685</v>
      </c>
      <c r="R146">
        <f t="shared" si="63"/>
        <v>576.43213805427297</v>
      </c>
      <c r="T146" s="3">
        <f t="shared" ca="1" si="65"/>
        <v>44984</v>
      </c>
      <c r="U146">
        <f t="shared" ca="1" si="66"/>
        <v>95654</v>
      </c>
      <c r="V146">
        <f t="shared" ca="1" si="67"/>
        <v>89427.585509489305</v>
      </c>
      <c r="X146">
        <f t="shared" ca="1" si="56"/>
        <v>0.93490690937639098</v>
      </c>
      <c r="Z146" s="3">
        <f t="shared" ca="1" si="57"/>
        <v>44984</v>
      </c>
      <c r="AA146">
        <f t="shared" ca="1" si="58"/>
        <v>0.98803307488165582</v>
      </c>
    </row>
    <row r="147" spans="1:27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68"/>
        <v>44858</v>
      </c>
      <c r="F147">
        <f t="shared" si="46"/>
        <v>650</v>
      </c>
      <c r="G147">
        <f t="shared" si="69"/>
        <v>220</v>
      </c>
      <c r="I147" s="3">
        <f t="shared" si="59"/>
        <v>44858</v>
      </c>
      <c r="J147">
        <f t="shared" si="60"/>
        <v>390</v>
      </c>
      <c r="K147">
        <f t="shared" si="64"/>
        <v>1091.960659635397</v>
      </c>
      <c r="M147">
        <f t="shared" si="61"/>
        <v>1</v>
      </c>
      <c r="N147">
        <f t="shared" si="62"/>
        <v>1.4835699305695798</v>
      </c>
      <c r="P147" s="3">
        <f t="shared" si="54"/>
        <v>44858</v>
      </c>
      <c r="Q147">
        <f t="shared" si="55"/>
        <v>650</v>
      </c>
      <c r="R147">
        <f t="shared" si="63"/>
        <v>578.59227292213609</v>
      </c>
      <c r="T147" s="3">
        <f t="shared" ca="1" si="65"/>
        <v>44991</v>
      </c>
      <c r="U147">
        <f t="shared" ca="1" si="66"/>
        <v>96281</v>
      </c>
      <c r="V147">
        <f t="shared" ca="1" si="67"/>
        <v>90034.317627507116</v>
      </c>
      <c r="X147">
        <f t="shared" ca="1" si="56"/>
        <v>0.93512030024103532</v>
      </c>
      <c r="Z147" s="3">
        <f t="shared" ca="1" si="57"/>
        <v>44991</v>
      </c>
      <c r="AA147">
        <f t="shared" ca="1" si="58"/>
        <v>0.9882585917005301</v>
      </c>
    </row>
    <row r="148" spans="1:27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68"/>
        <v>44865</v>
      </c>
      <c r="F148">
        <f t="shared" ref="F148:F211" si="70">B148</f>
        <v>619</v>
      </c>
      <c r="G148">
        <f t="shared" si="69"/>
        <v>220</v>
      </c>
      <c r="I148" s="3">
        <f t="shared" si="59"/>
        <v>44865</v>
      </c>
      <c r="J148">
        <f t="shared" si="60"/>
        <v>376</v>
      </c>
      <c r="K148">
        <f t="shared" si="64"/>
        <v>1093.4915478023202</v>
      </c>
      <c r="M148">
        <f t="shared" si="61"/>
        <v>1</v>
      </c>
      <c r="N148">
        <f t="shared" si="62"/>
        <v>1.4814929326667825</v>
      </c>
      <c r="P148" s="3">
        <f t="shared" si="54"/>
        <v>44865</v>
      </c>
      <c r="Q148">
        <f t="shared" si="55"/>
        <v>619</v>
      </c>
      <c r="R148">
        <f t="shared" si="63"/>
        <v>557.04134268271025</v>
      </c>
      <c r="T148" s="3">
        <f t="shared" ca="1" si="65"/>
        <v>44998</v>
      </c>
      <c r="U148">
        <f t="shared" ca="1" si="66"/>
        <v>96876</v>
      </c>
      <c r="V148">
        <f t="shared" ca="1" si="67"/>
        <v>90611.348763747679</v>
      </c>
      <c r="X148">
        <f t="shared" ca="1" si="56"/>
        <v>0.9353332999272026</v>
      </c>
      <c r="Z148" s="3">
        <f t="shared" ca="1" si="57"/>
        <v>44998</v>
      </c>
      <c r="AA148">
        <f t="shared" ca="1" si="58"/>
        <v>0.98848369511217682</v>
      </c>
    </row>
    <row r="149" spans="1:27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68"/>
        <v>44872</v>
      </c>
      <c r="F149">
        <f t="shared" si="70"/>
        <v>614</v>
      </c>
      <c r="G149">
        <f t="shared" si="69"/>
        <v>220</v>
      </c>
      <c r="I149" s="3">
        <f t="shared" si="59"/>
        <v>44872</v>
      </c>
      <c r="J149">
        <f t="shared" si="60"/>
        <v>427</v>
      </c>
      <c r="K149">
        <f t="shared" si="64"/>
        <v>1095.0245822174245</v>
      </c>
      <c r="M149">
        <f t="shared" si="61"/>
        <v>1</v>
      </c>
      <c r="N149">
        <f t="shared" si="62"/>
        <v>1.4794188425610491</v>
      </c>
      <c r="P149" s="3">
        <f t="shared" si="54"/>
        <v>44872</v>
      </c>
      <c r="Q149">
        <f t="shared" si="55"/>
        <v>614</v>
      </c>
      <c r="R149">
        <f t="shared" si="63"/>
        <v>631.71184577356792</v>
      </c>
      <c r="T149" s="3">
        <f t="shared" ca="1" si="65"/>
        <v>45005</v>
      </c>
      <c r="U149">
        <f t="shared" ca="1" si="66"/>
        <v>97481</v>
      </c>
      <c r="V149">
        <f t="shared" ca="1" si="67"/>
        <v>91164.523124691521</v>
      </c>
      <c r="X149">
        <f t="shared" ca="1" si="56"/>
        <v>0.93520299468297952</v>
      </c>
      <c r="Z149" s="3">
        <f t="shared" ca="1" si="57"/>
        <v>45005</v>
      </c>
      <c r="AA149">
        <f t="shared" ca="1" si="58"/>
        <v>0.98834598526124751</v>
      </c>
    </row>
    <row r="150" spans="1:27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68"/>
        <v>44879</v>
      </c>
      <c r="F150">
        <f t="shared" si="70"/>
        <v>604</v>
      </c>
      <c r="G150">
        <f t="shared" si="69"/>
        <v>220</v>
      </c>
      <c r="I150" s="3">
        <f t="shared" si="59"/>
        <v>44879</v>
      </c>
      <c r="J150">
        <f t="shared" si="60"/>
        <v>401</v>
      </c>
      <c r="K150">
        <f t="shared" si="64"/>
        <v>1096.55976588967</v>
      </c>
      <c r="M150">
        <f t="shared" si="61"/>
        <v>1</v>
      </c>
      <c r="N150">
        <f t="shared" si="62"/>
        <v>1.4773476561814636</v>
      </c>
      <c r="P150" s="3">
        <f t="shared" si="54"/>
        <v>44879</v>
      </c>
      <c r="Q150">
        <f t="shared" si="55"/>
        <v>604</v>
      </c>
      <c r="R150">
        <f t="shared" si="63"/>
        <v>592.41641012876687</v>
      </c>
      <c r="T150" s="3">
        <f t="shared" ca="1" si="65"/>
        <v>45012</v>
      </c>
      <c r="U150">
        <f t="shared" ca="1" si="66"/>
        <v>98073</v>
      </c>
      <c r="V150">
        <f t="shared" ca="1" si="67"/>
        <v>91742.816787631833</v>
      </c>
      <c r="X150">
        <f t="shared" ca="1" si="56"/>
        <v>0.9354543736566826</v>
      </c>
      <c r="Z150" s="3">
        <f t="shared" ca="1" si="57"/>
        <v>45012</v>
      </c>
      <c r="AA150">
        <f t="shared" ca="1" si="58"/>
        <v>0.98861164886674402</v>
      </c>
    </row>
    <row r="151" spans="1:27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68"/>
        <v>44886</v>
      </c>
      <c r="F151">
        <f t="shared" si="70"/>
        <v>627</v>
      </c>
      <c r="G151">
        <f t="shared" si="69"/>
        <v>220</v>
      </c>
      <c r="I151" s="3">
        <f t="shared" si="59"/>
        <v>44886</v>
      </c>
      <c r="J151">
        <f t="shared" si="60"/>
        <v>406</v>
      </c>
      <c r="K151">
        <f t="shared" si="64"/>
        <v>1098.097101832235</v>
      </c>
      <c r="M151">
        <f t="shared" si="61"/>
        <v>1</v>
      </c>
      <c r="N151">
        <f t="shared" si="62"/>
        <v>1.4752793694628097</v>
      </c>
      <c r="P151" s="3">
        <f t="shared" si="54"/>
        <v>44886</v>
      </c>
      <c r="Q151">
        <f t="shared" si="55"/>
        <v>627</v>
      </c>
      <c r="R151">
        <f t="shared" si="63"/>
        <v>598.96342400190076</v>
      </c>
      <c r="T151" s="3">
        <f t="shared" ca="1" si="65"/>
        <v>45019</v>
      </c>
      <c r="U151">
        <f t="shared" ca="1" si="66"/>
        <v>98651</v>
      </c>
      <c r="V151">
        <f t="shared" ca="1" si="67"/>
        <v>92293.006817094705</v>
      </c>
      <c r="X151">
        <f t="shared" ca="1" si="56"/>
        <v>0.93555064639075836</v>
      </c>
      <c r="Z151" s="3">
        <f t="shared" ca="1" si="57"/>
        <v>45019</v>
      </c>
      <c r="AA151">
        <f t="shared" ca="1" si="58"/>
        <v>0.98871339230721078</v>
      </c>
    </row>
    <row r="152" spans="1:27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68"/>
        <v>44893</v>
      </c>
      <c r="F152">
        <f t="shared" si="70"/>
        <v>706</v>
      </c>
      <c r="G152">
        <f t="shared" si="69"/>
        <v>220</v>
      </c>
      <c r="I152" s="3">
        <f t="shared" si="59"/>
        <v>44893</v>
      </c>
      <c r="J152">
        <f t="shared" si="60"/>
        <v>434</v>
      </c>
      <c r="K152">
        <f t="shared" si="64"/>
        <v>1099.6365930625225</v>
      </c>
      <c r="M152">
        <f t="shared" si="61"/>
        <v>1</v>
      </c>
      <c r="N152">
        <f t="shared" si="62"/>
        <v>1.4732139783455618</v>
      </c>
      <c r="P152" s="3">
        <f t="shared" si="54"/>
        <v>44893</v>
      </c>
      <c r="Q152">
        <f t="shared" si="55"/>
        <v>706</v>
      </c>
      <c r="R152">
        <f t="shared" si="63"/>
        <v>639.37486660197385</v>
      </c>
      <c r="T152" s="3">
        <f t="shared" ca="1" si="65"/>
        <v>45026</v>
      </c>
      <c r="U152">
        <f t="shared" ca="1" si="66"/>
        <v>99250</v>
      </c>
      <c r="V152">
        <f t="shared" ca="1" si="67"/>
        <v>92855.337227698561</v>
      </c>
      <c r="X152">
        <f t="shared" ca="1" si="56"/>
        <v>0.93557014838990993</v>
      </c>
      <c r="Z152" s="3">
        <f t="shared" ca="1" si="57"/>
        <v>45026</v>
      </c>
      <c r="AA152">
        <f t="shared" ca="1" si="58"/>
        <v>0.98873400250914079</v>
      </c>
    </row>
    <row r="153" spans="1:27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68"/>
        <v>44900</v>
      </c>
      <c r="F153">
        <f t="shared" si="70"/>
        <v>696</v>
      </c>
      <c r="G153">
        <f t="shared" si="69"/>
        <v>220</v>
      </c>
      <c r="I153" s="3">
        <f t="shared" si="59"/>
        <v>44900</v>
      </c>
      <c r="J153">
        <f t="shared" si="60"/>
        <v>435</v>
      </c>
      <c r="K153">
        <f t="shared" si="64"/>
        <v>1101.1782426021655</v>
      </c>
      <c r="M153">
        <f t="shared" si="61"/>
        <v>1</v>
      </c>
      <c r="N153">
        <f t="shared" si="62"/>
        <v>1.4711514787758782</v>
      </c>
      <c r="P153" s="3">
        <f t="shared" si="54"/>
        <v>44900</v>
      </c>
      <c r="Q153">
        <f t="shared" si="55"/>
        <v>696</v>
      </c>
      <c r="R153">
        <f t="shared" si="63"/>
        <v>639.95089326750701</v>
      </c>
      <c r="T153" s="3">
        <f t="shared" ca="1" si="65"/>
        <v>45033</v>
      </c>
      <c r="U153">
        <f t="shared" ca="1" si="66"/>
        <v>99818</v>
      </c>
      <c r="V153">
        <f t="shared" ca="1" si="67"/>
        <v>93425.475423911688</v>
      </c>
      <c r="X153">
        <f t="shared" ca="1" si="56"/>
        <v>0.93595819815976766</v>
      </c>
      <c r="Z153" s="3">
        <f t="shared" ca="1" si="57"/>
        <v>45033</v>
      </c>
      <c r="AA153">
        <f t="shared" ca="1" si="58"/>
        <v>0.98914410324053392</v>
      </c>
    </row>
    <row r="154" spans="1:27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68"/>
        <v>44907</v>
      </c>
      <c r="F154">
        <f t="shared" si="70"/>
        <v>780</v>
      </c>
      <c r="G154">
        <f t="shared" si="69"/>
        <v>220</v>
      </c>
      <c r="I154" s="3">
        <f t="shared" si="59"/>
        <v>44907</v>
      </c>
      <c r="J154">
        <f t="shared" si="60"/>
        <v>513</v>
      </c>
      <c r="K154">
        <f t="shared" si="64"/>
        <v>1102.7220534770333</v>
      </c>
      <c r="M154">
        <f t="shared" si="61"/>
        <v>1</v>
      </c>
      <c r="N154">
        <f t="shared" si="62"/>
        <v>1.4690918667055919</v>
      </c>
      <c r="P154" s="3">
        <f t="shared" si="54"/>
        <v>44907</v>
      </c>
      <c r="Q154">
        <f t="shared" si="55"/>
        <v>780</v>
      </c>
      <c r="R154">
        <f t="shared" si="63"/>
        <v>753.64412761996869</v>
      </c>
      <c r="T154" s="3">
        <f t="shared" ca="1" si="65"/>
        <v>45040</v>
      </c>
      <c r="U154">
        <f t="shared" ca="1" si="66"/>
        <v>100352</v>
      </c>
      <c r="V154">
        <f t="shared" ca="1" si="67"/>
        <v>93967.635878780697</v>
      </c>
      <c r="X154">
        <f t="shared" ca="1" si="56"/>
        <v>0.93638030013134466</v>
      </c>
      <c r="Z154" s="3">
        <f t="shared" ca="1" si="57"/>
        <v>45040</v>
      </c>
      <c r="AA154">
        <f t="shared" ca="1" si="58"/>
        <v>0.98959019119293656</v>
      </c>
    </row>
    <row r="155" spans="1:27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68"/>
        <v>44914</v>
      </c>
      <c r="F155">
        <f t="shared" si="70"/>
        <v>874</v>
      </c>
      <c r="G155">
        <f t="shared" si="69"/>
        <v>220</v>
      </c>
      <c r="I155" s="3">
        <f t="shared" si="59"/>
        <v>44914</v>
      </c>
      <c r="J155">
        <f t="shared" si="60"/>
        <v>478</v>
      </c>
      <c r="K155">
        <f t="shared" si="64"/>
        <v>1104.2680287172375</v>
      </c>
      <c r="M155">
        <f t="shared" si="61"/>
        <v>1</v>
      </c>
      <c r="N155">
        <f t="shared" si="62"/>
        <v>1.4670351380922042</v>
      </c>
      <c r="P155" s="3">
        <f t="shared" si="54"/>
        <v>44914</v>
      </c>
      <c r="Q155">
        <f t="shared" si="55"/>
        <v>874</v>
      </c>
      <c r="R155">
        <f t="shared" si="63"/>
        <v>701.24279600807358</v>
      </c>
      <c r="T155" s="3">
        <f t="shared" ca="1" si="65"/>
        <v>45047</v>
      </c>
      <c r="U155">
        <f t="shared" ca="1" si="66"/>
        <v>100890</v>
      </c>
      <c r="V155">
        <f t="shared" ca="1" si="67"/>
        <v>94559.03480256995</v>
      </c>
      <c r="X155">
        <f t="shared" ca="1" si="56"/>
        <v>0.93724883340836507</v>
      </c>
      <c r="Z155" s="3">
        <f t="shared" ca="1" si="57"/>
        <v>45047</v>
      </c>
      <c r="AA155">
        <f t="shared" ca="1" si="58"/>
        <v>0.990508078948097</v>
      </c>
    </row>
    <row r="156" spans="1:27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68"/>
        <v>44921</v>
      </c>
      <c r="F156" s="1">
        <f t="shared" si="70"/>
        <v>942</v>
      </c>
      <c r="G156" s="1">
        <f t="shared" si="69"/>
        <v>220</v>
      </c>
      <c r="I156" s="3">
        <f t="shared" si="59"/>
        <v>44921</v>
      </c>
      <c r="J156">
        <f t="shared" si="60"/>
        <v>497</v>
      </c>
      <c r="K156">
        <f t="shared" si="64"/>
        <v>1105.8161713571374</v>
      </c>
      <c r="M156" s="1">
        <f t="shared" si="61"/>
        <v>1</v>
      </c>
      <c r="N156" s="1">
        <f t="shared" si="62"/>
        <v>1.4649812888988751</v>
      </c>
      <c r="P156" s="15">
        <f t="shared" si="54"/>
        <v>44921</v>
      </c>
      <c r="Q156" s="1">
        <f t="shared" si="55"/>
        <v>942</v>
      </c>
      <c r="R156">
        <f t="shared" si="63"/>
        <v>728.09570058274096</v>
      </c>
      <c r="T156" s="3">
        <f t="shared" ca="1" si="65"/>
        <v>45054</v>
      </c>
      <c r="U156">
        <f t="shared" ca="1" si="66"/>
        <v>101441</v>
      </c>
      <c r="V156">
        <f t="shared" ca="1" si="67"/>
        <v>95056.883273314597</v>
      </c>
      <c r="X156" s="1">
        <f t="shared" ca="1" si="56"/>
        <v>0.93706571576891584</v>
      </c>
      <c r="Z156" s="3">
        <f t="shared" ca="1" si="57"/>
        <v>45054</v>
      </c>
      <c r="AA156" s="1">
        <f t="shared" ca="1" si="58"/>
        <v>0.99031455563304227</v>
      </c>
    </row>
    <row r="157" spans="1:27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68"/>
        <v>44928</v>
      </c>
      <c r="F157">
        <f t="shared" si="70"/>
        <v>830</v>
      </c>
      <c r="G157">
        <f t="shared" si="69"/>
        <v>220</v>
      </c>
      <c r="I157" s="3">
        <f t="shared" si="59"/>
        <v>44928</v>
      </c>
      <c r="J157">
        <f t="shared" si="60"/>
        <v>510</v>
      </c>
      <c r="K157">
        <f t="shared" si="64"/>
        <v>1107.3664844353468</v>
      </c>
      <c r="M157">
        <f t="shared" si="61"/>
        <v>1</v>
      </c>
      <c r="N157">
        <f t="shared" si="62"/>
        <v>1.4629303150944168</v>
      </c>
      <c r="P157" s="3">
        <f t="shared" si="54"/>
        <v>44928</v>
      </c>
      <c r="Q157">
        <f t="shared" si="55"/>
        <v>830</v>
      </c>
      <c r="R157">
        <f t="shared" si="63"/>
        <v>746.0944606981526</v>
      </c>
      <c r="T157" s="3">
        <f t="shared" ca="1" si="65"/>
        <v>45061</v>
      </c>
      <c r="U157">
        <f t="shared" ca="1" si="66"/>
        <v>101968</v>
      </c>
      <c r="V157">
        <f t="shared" ca="1" si="67"/>
        <v>95548.336744935033</v>
      </c>
      <c r="X157">
        <f t="shared" ca="1" si="56"/>
        <v>0.93704237353812014</v>
      </c>
      <c r="Z157" s="3">
        <f t="shared" ca="1" si="57"/>
        <v>45061</v>
      </c>
      <c r="AA157">
        <f t="shared" ca="1" si="58"/>
        <v>0.99028988697797471</v>
      </c>
    </row>
    <row r="158" spans="1:27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68"/>
        <v>44935</v>
      </c>
      <c r="F158">
        <f t="shared" si="70"/>
        <v>736</v>
      </c>
      <c r="G158">
        <f t="shared" si="69"/>
        <v>220</v>
      </c>
      <c r="I158" s="3">
        <f t="shared" si="59"/>
        <v>44935</v>
      </c>
      <c r="J158">
        <f t="shared" si="60"/>
        <v>447</v>
      </c>
      <c r="K158">
        <f t="shared" si="64"/>
        <v>1108.9189709947393</v>
      </c>
      <c r="M158">
        <f t="shared" si="61"/>
        <v>1</v>
      </c>
      <c r="N158">
        <f t="shared" si="62"/>
        <v>1.4608822126532848</v>
      </c>
      <c r="P158" s="3">
        <f t="shared" si="54"/>
        <v>44935</v>
      </c>
      <c r="Q158">
        <f t="shared" si="55"/>
        <v>736</v>
      </c>
      <c r="R158">
        <f t="shared" si="63"/>
        <v>653.01434905601832</v>
      </c>
      <c r="T158" s="3">
        <f t="shared" ca="1" si="65"/>
        <v>45068</v>
      </c>
      <c r="U158">
        <f t="shared" ca="1" si="66"/>
        <v>102478</v>
      </c>
      <c r="V158">
        <f t="shared" ca="1" si="67"/>
        <v>96030.567130621115</v>
      </c>
      <c r="X158">
        <f t="shared" ca="1" si="56"/>
        <v>0.93708471213939692</v>
      </c>
      <c r="Z158" s="3">
        <f t="shared" ca="1" si="57"/>
        <v>45068</v>
      </c>
      <c r="AA158">
        <f t="shared" ca="1" si="58"/>
        <v>0.99033463147390921</v>
      </c>
    </row>
    <row r="159" spans="1:27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68"/>
        <v>44942</v>
      </c>
      <c r="F159">
        <f t="shared" si="70"/>
        <v>743</v>
      </c>
      <c r="G159">
        <f t="shared" si="69"/>
        <v>220</v>
      </c>
      <c r="I159" s="3">
        <f t="shared" si="59"/>
        <v>44942</v>
      </c>
      <c r="J159">
        <f t="shared" si="60"/>
        <v>436</v>
      </c>
      <c r="K159">
        <f t="shared" si="64"/>
        <v>1110.4736340824547</v>
      </c>
      <c r="M159">
        <f t="shared" si="61"/>
        <v>1</v>
      </c>
      <c r="N159">
        <f t="shared" si="62"/>
        <v>1.4588369775555703</v>
      </c>
      <c r="P159" s="3">
        <f t="shared" si="54"/>
        <v>44942</v>
      </c>
      <c r="Q159">
        <f t="shared" si="55"/>
        <v>743</v>
      </c>
      <c r="R159">
        <f t="shared" si="63"/>
        <v>636.0529222142286</v>
      </c>
      <c r="T159" s="3">
        <f t="shared" ca="1" si="65"/>
        <v>45075</v>
      </c>
      <c r="U159">
        <f t="shared" ca="1" si="66"/>
        <v>102983</v>
      </c>
      <c r="V159">
        <f t="shared" ca="1" si="67"/>
        <v>96517.804461768959</v>
      </c>
      <c r="X159">
        <f t="shared" ca="1" si="56"/>
        <v>0.93722074965546698</v>
      </c>
      <c r="Z159" s="3">
        <f t="shared" ca="1" si="57"/>
        <v>45075</v>
      </c>
      <c r="AA159">
        <f t="shared" ca="1" si="58"/>
        <v>0.99047839933352599</v>
      </c>
    </row>
    <row r="160" spans="1:27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68"/>
        <v>44949</v>
      </c>
      <c r="F160">
        <f t="shared" si="70"/>
        <v>628</v>
      </c>
      <c r="G160">
        <f t="shared" si="69"/>
        <v>220</v>
      </c>
      <c r="I160" s="3">
        <f t="shared" si="59"/>
        <v>44949</v>
      </c>
      <c r="J160">
        <f t="shared" si="60"/>
        <v>401</v>
      </c>
      <c r="K160">
        <f t="shared" si="64"/>
        <v>1112.0304767499047</v>
      </c>
      <c r="M160">
        <f t="shared" si="61"/>
        <v>1</v>
      </c>
      <c r="N160">
        <f t="shared" si="62"/>
        <v>1.4567946057869925</v>
      </c>
      <c r="P160" s="3">
        <f t="shared" si="54"/>
        <v>44949</v>
      </c>
      <c r="Q160">
        <f t="shared" si="55"/>
        <v>628</v>
      </c>
      <c r="R160">
        <f t="shared" si="63"/>
        <v>584.17463692058402</v>
      </c>
      <c r="T160" s="3">
        <f t="shared" ca="1" si="65"/>
        <v>45082</v>
      </c>
      <c r="U160">
        <f t="shared" ca="1" si="66"/>
        <v>103481</v>
      </c>
      <c r="V160">
        <f t="shared" ca="1" si="67"/>
        <v>96990.174377886899</v>
      </c>
      <c r="X160">
        <f t="shared" ca="1" si="56"/>
        <v>0.93727519426645378</v>
      </c>
      <c r="Z160" s="3">
        <f t="shared" ca="1" si="57"/>
        <v>45082</v>
      </c>
      <c r="AA160">
        <f t="shared" ca="1" si="58"/>
        <v>0.990535937764213</v>
      </c>
    </row>
    <row r="161" spans="1:27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68"/>
        <v>44956</v>
      </c>
      <c r="F161">
        <f t="shared" si="70"/>
        <v>643</v>
      </c>
      <c r="G161">
        <f t="shared" si="69"/>
        <v>220</v>
      </c>
      <c r="I161" s="3">
        <f t="shared" si="59"/>
        <v>44956</v>
      </c>
      <c r="J161">
        <f t="shared" si="60"/>
        <v>413</v>
      </c>
      <c r="K161">
        <f t="shared" si="64"/>
        <v>1113.5895020527785</v>
      </c>
      <c r="M161">
        <f t="shared" si="61"/>
        <v>1</v>
      </c>
      <c r="N161">
        <f t="shared" si="62"/>
        <v>1.4547550933388909</v>
      </c>
      <c r="P161" s="3">
        <f t="shared" si="54"/>
        <v>44956</v>
      </c>
      <c r="Q161">
        <f t="shared" si="55"/>
        <v>643</v>
      </c>
      <c r="R161">
        <f t="shared" si="63"/>
        <v>600.8138535489619</v>
      </c>
      <c r="T161" s="3">
        <f t="shared" ca="1" si="65"/>
        <v>45089</v>
      </c>
      <c r="U161">
        <f t="shared" ca="1" si="66"/>
        <v>104004</v>
      </c>
      <c r="V161">
        <f t="shared" ca="1" si="67"/>
        <v>97481.714568840878</v>
      </c>
      <c r="X161">
        <f t="shared" ca="1" si="56"/>
        <v>0.93728812900312375</v>
      </c>
      <c r="Z161" s="3">
        <f t="shared" ca="1" si="57"/>
        <v>45089</v>
      </c>
      <c r="AA161">
        <f t="shared" ca="1" si="58"/>
        <v>0.99054960751840637</v>
      </c>
    </row>
    <row r="162" spans="1:27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68"/>
        <v>44963</v>
      </c>
      <c r="F162">
        <f t="shared" si="70"/>
        <v>618</v>
      </c>
      <c r="G162">
        <f t="shared" si="69"/>
        <v>220</v>
      </c>
      <c r="I162" s="3">
        <f t="shared" si="59"/>
        <v>44963</v>
      </c>
      <c r="J162">
        <f t="shared" si="60"/>
        <v>392</v>
      </c>
      <c r="K162">
        <f t="shared" si="64"/>
        <v>1115.1507130510499</v>
      </c>
      <c r="M162">
        <f t="shared" si="61"/>
        <v>1</v>
      </c>
      <c r="N162">
        <f t="shared" si="62"/>
        <v>1.4527184362082164</v>
      </c>
      <c r="P162" s="3">
        <f t="shared" si="54"/>
        <v>44963</v>
      </c>
      <c r="Q162">
        <f t="shared" si="55"/>
        <v>618</v>
      </c>
      <c r="R162">
        <f t="shared" si="63"/>
        <v>569.46562699362084</v>
      </c>
      <c r="T162" s="3">
        <f t="shared" ca="1" si="65"/>
        <v>45096</v>
      </c>
      <c r="U162">
        <f t="shared" ca="1" si="66"/>
        <v>104538</v>
      </c>
      <c r="V162">
        <f t="shared" ca="1" si="67"/>
        <v>98034.807207349455</v>
      </c>
      <c r="X162">
        <f t="shared" ca="1" si="56"/>
        <v>0.93779111143650595</v>
      </c>
      <c r="Z162" s="3">
        <f t="shared" ca="1" si="57"/>
        <v>45096</v>
      </c>
      <c r="AA162">
        <f t="shared" ca="1" si="58"/>
        <v>0.99108117197181012</v>
      </c>
    </row>
    <row r="163" spans="1:27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68"/>
        <v>44970</v>
      </c>
      <c r="F163">
        <f t="shared" si="70"/>
        <v>662</v>
      </c>
      <c r="G163">
        <f t="shared" si="69"/>
        <v>220</v>
      </c>
      <c r="I163" s="3">
        <f t="shared" si="59"/>
        <v>44970</v>
      </c>
      <c r="J163">
        <f t="shared" si="60"/>
        <v>421</v>
      </c>
      <c r="K163">
        <f t="shared" si="64"/>
        <v>1116.7141128089825</v>
      </c>
      <c r="M163">
        <f t="shared" si="61"/>
        <v>1</v>
      </c>
      <c r="N163">
        <f t="shared" si="62"/>
        <v>1.4506846303975249</v>
      </c>
      <c r="P163" s="3">
        <f t="shared" si="54"/>
        <v>44970</v>
      </c>
      <c r="Q163">
        <f t="shared" si="55"/>
        <v>662</v>
      </c>
      <c r="R163">
        <f t="shared" si="63"/>
        <v>610.73822939735794</v>
      </c>
      <c r="T163" s="3">
        <f t="shared" ca="1" si="65"/>
        <v>45103</v>
      </c>
      <c r="U163">
        <f t="shared" ca="1" si="66"/>
        <v>105037</v>
      </c>
      <c r="V163">
        <f t="shared" ca="1" si="67"/>
        <v>98534.86010075199</v>
      </c>
      <c r="X163">
        <f t="shared" ca="1" si="56"/>
        <v>0.93809667165619726</v>
      </c>
      <c r="Z163" s="3">
        <f t="shared" ca="1" si="57"/>
        <v>45103</v>
      </c>
      <c r="AA163">
        <f t="shared" ca="1" si="58"/>
        <v>0.9914040956772564</v>
      </c>
    </row>
    <row r="164" spans="1:27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68"/>
        <v>44977</v>
      </c>
      <c r="F164">
        <f t="shared" si="70"/>
        <v>630</v>
      </c>
      <c r="G164">
        <f t="shared" si="69"/>
        <v>220</v>
      </c>
      <c r="I164" s="3">
        <f t="shared" si="59"/>
        <v>44977</v>
      </c>
      <c r="J164">
        <f t="shared" si="60"/>
        <v>355</v>
      </c>
      <c r="K164">
        <f t="shared" si="64"/>
        <v>1118.2797043951357</v>
      </c>
      <c r="M164">
        <f t="shared" si="61"/>
        <v>1</v>
      </c>
      <c r="N164">
        <f t="shared" si="62"/>
        <v>1.4486536719149685</v>
      </c>
      <c r="P164" s="3">
        <f t="shared" si="54"/>
        <v>44977</v>
      </c>
      <c r="Q164">
        <f t="shared" si="55"/>
        <v>630</v>
      </c>
      <c r="R164">
        <f t="shared" si="63"/>
        <v>514.27205352981377</v>
      </c>
      <c r="T164" s="3">
        <f t="shared" ca="1" si="65"/>
        <v>45110</v>
      </c>
      <c r="U164">
        <f t="shared" ca="1" si="66"/>
        <v>105520</v>
      </c>
      <c r="V164">
        <f t="shared" ca="1" si="67"/>
        <v>99039.855324842196</v>
      </c>
      <c r="X164">
        <f t="shared" ca="1" si="56"/>
        <v>0.9385884697198843</v>
      </c>
      <c r="Z164" s="3">
        <f t="shared" ca="1" si="57"/>
        <v>45110</v>
      </c>
      <c r="AA164">
        <f t="shared" ca="1" si="58"/>
        <v>0.99192384020819546</v>
      </c>
    </row>
    <row r="165" spans="1:27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68"/>
        <v>44984</v>
      </c>
      <c r="F165">
        <f t="shared" si="70"/>
        <v>632</v>
      </c>
      <c r="G165">
        <f t="shared" si="69"/>
        <v>220</v>
      </c>
      <c r="I165" s="3">
        <f t="shared" si="59"/>
        <v>44984</v>
      </c>
      <c r="J165">
        <f t="shared" si="60"/>
        <v>403</v>
      </c>
      <c r="K165">
        <f t="shared" si="64"/>
        <v>1119.8474908823709</v>
      </c>
      <c r="M165">
        <f t="shared" si="61"/>
        <v>1</v>
      </c>
      <c r="N165">
        <f t="shared" si="62"/>
        <v>1.4466255567742876</v>
      </c>
      <c r="P165" s="3">
        <f t="shared" si="54"/>
        <v>44984</v>
      </c>
      <c r="Q165">
        <f t="shared" si="55"/>
        <v>632</v>
      </c>
      <c r="R165">
        <f t="shared" si="63"/>
        <v>582.99009938003792</v>
      </c>
      <c r="T165" s="3">
        <f t="shared" ca="1" si="65"/>
        <v>45117</v>
      </c>
      <c r="U165">
        <f t="shared" ca="1" si="66"/>
        <v>106030</v>
      </c>
      <c r="V165">
        <f t="shared" ca="1" si="67"/>
        <v>99584.993719564256</v>
      </c>
      <c r="X165">
        <f t="shared" ca="1" si="56"/>
        <v>0.9392152571872513</v>
      </c>
      <c r="Z165" s="3">
        <f t="shared" ca="1" si="57"/>
        <v>45117</v>
      </c>
      <c r="AA165">
        <f t="shared" ca="1" si="58"/>
        <v>0.99258624492728453</v>
      </c>
    </row>
    <row r="166" spans="1:27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68"/>
        <v>44991</v>
      </c>
      <c r="F166">
        <f t="shared" si="70"/>
        <v>627</v>
      </c>
      <c r="G166">
        <f t="shared" si="69"/>
        <v>220</v>
      </c>
      <c r="I166" s="3">
        <f t="shared" si="59"/>
        <v>44991</v>
      </c>
      <c r="J166">
        <f t="shared" si="60"/>
        <v>420</v>
      </c>
      <c r="K166">
        <f t="shared" si="64"/>
        <v>1121.4174753478578</v>
      </c>
      <c r="M166">
        <f t="shared" si="61"/>
        <v>1</v>
      </c>
      <c r="N166">
        <f t="shared" si="62"/>
        <v>1.4446002809948038</v>
      </c>
      <c r="P166" s="3">
        <f t="shared" si="54"/>
        <v>44991</v>
      </c>
      <c r="Q166">
        <f t="shared" si="55"/>
        <v>627</v>
      </c>
      <c r="R166">
        <f t="shared" si="63"/>
        <v>606.73211801781758</v>
      </c>
      <c r="T166" s="3">
        <f t="shared" ca="1" si="65"/>
        <v>45124</v>
      </c>
      <c r="U166">
        <f t="shared" ca="1" si="66"/>
        <v>106551</v>
      </c>
      <c r="V166">
        <f t="shared" ca="1" si="67"/>
        <v>100077.32271268909</v>
      </c>
      <c r="X166">
        <f t="shared" ca="1" si="56"/>
        <v>0.93924339248518629</v>
      </c>
      <c r="Z166" s="3">
        <f t="shared" ca="1" si="57"/>
        <v>45124</v>
      </c>
      <c r="AA166">
        <f t="shared" ca="1" si="58"/>
        <v>0.99261597901594367</v>
      </c>
    </row>
    <row r="167" spans="1:27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68"/>
        <v>44998</v>
      </c>
      <c r="F167">
        <f t="shared" si="70"/>
        <v>595</v>
      </c>
      <c r="G167">
        <f t="shared" si="69"/>
        <v>220</v>
      </c>
      <c r="I167" s="3">
        <f t="shared" si="59"/>
        <v>44998</v>
      </c>
      <c r="J167">
        <f t="shared" si="60"/>
        <v>400</v>
      </c>
      <c r="K167">
        <f t="shared" si="64"/>
        <v>1122.9896608730801</v>
      </c>
      <c r="M167">
        <f t="shared" si="61"/>
        <v>1</v>
      </c>
      <c r="N167">
        <f t="shared" si="62"/>
        <v>1.4425778406014111</v>
      </c>
      <c r="P167" s="3">
        <f t="shared" si="54"/>
        <v>44998</v>
      </c>
      <c r="Q167">
        <f t="shared" si="55"/>
        <v>595</v>
      </c>
      <c r="R167">
        <f t="shared" si="63"/>
        <v>577.03113624056448</v>
      </c>
      <c r="T167" s="3">
        <f t="shared" ref="T167:T199" ca="1" si="71">OFFSET(A166,$F$2,0)</f>
        <v>45131</v>
      </c>
      <c r="U167">
        <f t="shared" ref="U167:U199" ca="1" si="72">OFFSET(Q166,$F$2,0)+U166</f>
        <v>107026</v>
      </c>
      <c r="V167">
        <f t="shared" ref="V167:V199" ca="1" si="73">OFFSET(R166,$F$2,0)+V166</f>
        <v>100595.65145927541</v>
      </c>
      <c r="X167">
        <f t="shared" ref="X167:X199" ca="1" si="74">V167/$U167</f>
        <v>0.93991788405878396</v>
      </c>
      <c r="Z167" s="3">
        <f t="shared" ref="Z167:Z199" ca="1" si="75">T167</f>
        <v>45131</v>
      </c>
      <c r="AA167">
        <f t="shared" ref="AA167:AA199" ca="1" si="76">X167/OFFSET(X$9, $G$2-1,0)</f>
        <v>0.99332879863120138</v>
      </c>
    </row>
    <row r="168" spans="1:27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68"/>
        <v>45005</v>
      </c>
      <c r="F168">
        <f t="shared" si="70"/>
        <v>605</v>
      </c>
      <c r="G168">
        <f t="shared" si="69"/>
        <v>220</v>
      </c>
      <c r="I168" s="3">
        <f t="shared" si="59"/>
        <v>45005</v>
      </c>
      <c r="J168">
        <f t="shared" si="60"/>
        <v>384</v>
      </c>
      <c r="K168">
        <f t="shared" si="64"/>
        <v>1124.5640505438414</v>
      </c>
      <c r="M168">
        <f t="shared" si="61"/>
        <v>1</v>
      </c>
      <c r="N168">
        <f t="shared" si="62"/>
        <v>1.4405582316245693</v>
      </c>
      <c r="P168" s="3">
        <f t="shared" si="54"/>
        <v>45005</v>
      </c>
      <c r="Q168">
        <f t="shared" si="55"/>
        <v>605</v>
      </c>
      <c r="R168">
        <f t="shared" si="63"/>
        <v>553.17436094383459</v>
      </c>
      <c r="T168" s="3">
        <f t="shared" ca="1" si="71"/>
        <v>45138</v>
      </c>
      <c r="U168">
        <f t="shared" ca="1" si="72"/>
        <v>107508</v>
      </c>
      <c r="V168">
        <f t="shared" ca="1" si="73"/>
        <v>101068.36755709913</v>
      </c>
      <c r="X168">
        <f t="shared" ca="1" si="74"/>
        <v>0.94010089999906177</v>
      </c>
      <c r="Z168" s="3">
        <f t="shared" ca="1" si="75"/>
        <v>45138</v>
      </c>
      <c r="AA168">
        <f t="shared" ca="1" si="76"/>
        <v>0.99352221446802058</v>
      </c>
    </row>
    <row r="169" spans="1:27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68"/>
        <v>45012</v>
      </c>
      <c r="F169">
        <f t="shared" si="70"/>
        <v>592</v>
      </c>
      <c r="G169">
        <f t="shared" si="69"/>
        <v>220</v>
      </c>
      <c r="I169" s="3">
        <f t="shared" si="59"/>
        <v>45012</v>
      </c>
      <c r="J169">
        <f t="shared" si="60"/>
        <v>402</v>
      </c>
      <c r="K169">
        <f t="shared" si="64"/>
        <v>1126.1406474502717</v>
      </c>
      <c r="M169">
        <f t="shared" si="61"/>
        <v>1</v>
      </c>
      <c r="N169">
        <f t="shared" si="62"/>
        <v>1.4385414501002949</v>
      </c>
      <c r="P169" s="3">
        <f t="shared" si="54"/>
        <v>45012</v>
      </c>
      <c r="Q169">
        <f t="shared" si="55"/>
        <v>592</v>
      </c>
      <c r="R169">
        <f t="shared" si="63"/>
        <v>578.29366294031854</v>
      </c>
      <c r="T169" s="3">
        <f t="shared" ca="1" si="71"/>
        <v>45145</v>
      </c>
      <c r="U169">
        <f t="shared" ca="1" si="72"/>
        <v>107992</v>
      </c>
      <c r="V169">
        <f t="shared" ca="1" si="73"/>
        <v>101637.07391877992</v>
      </c>
      <c r="X169">
        <f t="shared" ca="1" si="74"/>
        <v>0.94115373285780357</v>
      </c>
      <c r="Z169" s="3">
        <f t="shared" ca="1" si="75"/>
        <v>45145</v>
      </c>
      <c r="AA169">
        <f t="shared" ca="1" si="76"/>
        <v>0.99463487464447919</v>
      </c>
    </row>
    <row r="170" spans="1:27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68"/>
        <v>45019</v>
      </c>
      <c r="F170">
        <f t="shared" si="70"/>
        <v>578</v>
      </c>
      <c r="G170">
        <f t="shared" si="69"/>
        <v>220</v>
      </c>
      <c r="I170" s="3">
        <f t="shared" si="59"/>
        <v>45019</v>
      </c>
      <c r="J170">
        <f t="shared" si="60"/>
        <v>383</v>
      </c>
      <c r="K170">
        <f t="shared" si="64"/>
        <v>1127.7194546868332</v>
      </c>
      <c r="M170">
        <f t="shared" si="61"/>
        <v>1</v>
      </c>
      <c r="N170">
        <f t="shared" si="62"/>
        <v>1.4365274920701545</v>
      </c>
      <c r="P170" s="3">
        <f t="shared" si="54"/>
        <v>45019</v>
      </c>
      <c r="Q170">
        <f t="shared" si="55"/>
        <v>578</v>
      </c>
      <c r="R170">
        <f t="shared" si="63"/>
        <v>550.19002946286923</v>
      </c>
      <c r="T170" s="3">
        <f t="shared" ca="1" si="71"/>
        <v>45152</v>
      </c>
      <c r="U170">
        <f t="shared" ca="1" si="72"/>
        <v>108589</v>
      </c>
      <c r="V170">
        <f t="shared" ca="1" si="73"/>
        <v>102154.62752451032</v>
      </c>
      <c r="X170">
        <f t="shared" ca="1" si="74"/>
        <v>0.940745632840438</v>
      </c>
      <c r="Z170" s="3">
        <f t="shared" ca="1" si="75"/>
        <v>45152</v>
      </c>
      <c r="AA170">
        <f t="shared" ca="1" si="76"/>
        <v>0.99420358430853983</v>
      </c>
    </row>
    <row r="171" spans="1:27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68"/>
        <v>45026</v>
      </c>
      <c r="F171">
        <f t="shared" si="70"/>
        <v>599</v>
      </c>
      <c r="G171">
        <f t="shared" si="69"/>
        <v>220</v>
      </c>
      <c r="I171" s="3">
        <f t="shared" si="59"/>
        <v>45026</v>
      </c>
      <c r="J171">
        <f t="shared" si="60"/>
        <v>392</v>
      </c>
      <c r="K171">
        <f t="shared" si="64"/>
        <v>1129.3004753523264</v>
      </c>
      <c r="M171">
        <f t="shared" si="61"/>
        <v>1</v>
      </c>
      <c r="N171">
        <f t="shared" si="62"/>
        <v>1.4345163535812564</v>
      </c>
      <c r="P171" s="3">
        <f t="shared" si="54"/>
        <v>45026</v>
      </c>
      <c r="Q171">
        <f t="shared" si="55"/>
        <v>599</v>
      </c>
      <c r="R171">
        <f t="shared" si="63"/>
        <v>562.33041060385256</v>
      </c>
      <c r="T171" s="3">
        <f t="shared" ca="1" si="71"/>
        <v>45159</v>
      </c>
      <c r="U171">
        <f t="shared" ca="1" si="72"/>
        <v>109154</v>
      </c>
      <c r="V171">
        <f t="shared" ca="1" si="73"/>
        <v>102718.94895260675</v>
      </c>
      <c r="X171">
        <f t="shared" ca="1" si="74"/>
        <v>0.94104612705541479</v>
      </c>
      <c r="Z171" s="3">
        <f t="shared" ca="1" si="75"/>
        <v>45159</v>
      </c>
      <c r="AA171">
        <f t="shared" ca="1" si="76"/>
        <v>0.99452115413311803</v>
      </c>
    </row>
    <row r="172" spans="1:27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77">A172</f>
        <v>45033</v>
      </c>
      <c r="F172">
        <f t="shared" si="70"/>
        <v>568</v>
      </c>
      <c r="G172">
        <f t="shared" si="69"/>
        <v>220</v>
      </c>
      <c r="I172" s="3">
        <f t="shared" si="59"/>
        <v>45033</v>
      </c>
      <c r="J172">
        <f t="shared" si="60"/>
        <v>398</v>
      </c>
      <c r="K172">
        <f t="shared" si="64"/>
        <v>1130.8837125498962</v>
      </c>
      <c r="M172">
        <f t="shared" si="61"/>
        <v>1</v>
      </c>
      <c r="N172">
        <f t="shared" si="62"/>
        <v>1.4325080306862428</v>
      </c>
      <c r="P172" s="3">
        <f t="shared" si="54"/>
        <v>45033</v>
      </c>
      <c r="Q172">
        <f t="shared" si="55"/>
        <v>568</v>
      </c>
      <c r="R172">
        <f t="shared" si="63"/>
        <v>570.13819621312462</v>
      </c>
      <c r="T172" s="3">
        <f t="shared" ca="1" si="71"/>
        <v>45166</v>
      </c>
      <c r="U172">
        <f t="shared" ca="1" si="72"/>
        <v>109653</v>
      </c>
      <c r="V172">
        <f t="shared" ca="1" si="73"/>
        <v>103186.23363493974</v>
      </c>
      <c r="X172">
        <f t="shared" ca="1" si="74"/>
        <v>0.94102517610042347</v>
      </c>
      <c r="Z172" s="3">
        <f t="shared" ca="1" si="75"/>
        <v>45166</v>
      </c>
      <c r="AA172">
        <f t="shared" ca="1" si="76"/>
        <v>0.99449901263830809</v>
      </c>
    </row>
    <row r="173" spans="1:27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77"/>
        <v>45040</v>
      </c>
      <c r="F173">
        <f t="shared" si="70"/>
        <v>534</v>
      </c>
      <c r="G173">
        <f t="shared" ref="G173:G204" si="78">G172/uvax_factor_1</f>
        <v>220</v>
      </c>
      <c r="I173" s="3">
        <f t="shared" si="59"/>
        <v>45040</v>
      </c>
      <c r="J173">
        <f t="shared" si="60"/>
        <v>379</v>
      </c>
      <c r="K173">
        <f t="shared" si="64"/>
        <v>1132.4691693870379</v>
      </c>
      <c r="M173">
        <f t="shared" si="61"/>
        <v>1</v>
      </c>
      <c r="N173">
        <f t="shared" si="62"/>
        <v>1.4305025194432821</v>
      </c>
      <c r="P173" s="3">
        <f t="shared" si="54"/>
        <v>45040</v>
      </c>
      <c r="Q173">
        <f t="shared" si="55"/>
        <v>534</v>
      </c>
      <c r="R173">
        <f t="shared" si="63"/>
        <v>542.16045486900396</v>
      </c>
      <c r="T173" s="3">
        <f t="shared" ca="1" si="71"/>
        <v>45173</v>
      </c>
      <c r="U173">
        <f t="shared" ca="1" si="72"/>
        <v>110140</v>
      </c>
      <c r="V173">
        <f t="shared" ca="1" si="73"/>
        <v>103698.8307036866</v>
      </c>
      <c r="X173">
        <f t="shared" ca="1" si="74"/>
        <v>0.94151834668319045</v>
      </c>
      <c r="Z173" s="3">
        <f t="shared" ca="1" si="75"/>
        <v>45173</v>
      </c>
      <c r="AA173">
        <f t="shared" ca="1" si="76"/>
        <v>0.99502020768184185</v>
      </c>
    </row>
    <row r="174" spans="1:27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77"/>
        <v>45047</v>
      </c>
      <c r="F174">
        <f t="shared" si="70"/>
        <v>538</v>
      </c>
      <c r="G174">
        <f t="shared" si="78"/>
        <v>220</v>
      </c>
      <c r="I174" s="3">
        <f t="shared" si="59"/>
        <v>45047</v>
      </c>
      <c r="J174">
        <f t="shared" si="60"/>
        <v>414</v>
      </c>
      <c r="K174">
        <f t="shared" si="64"/>
        <v>1134.0568489756038</v>
      </c>
      <c r="M174">
        <f t="shared" si="61"/>
        <v>1</v>
      </c>
      <c r="N174">
        <f t="shared" si="62"/>
        <v>1.4284998159160616</v>
      </c>
      <c r="P174" s="3">
        <f t="shared" si="54"/>
        <v>45047</v>
      </c>
      <c r="Q174">
        <f t="shared" si="55"/>
        <v>538</v>
      </c>
      <c r="R174">
        <f t="shared" si="63"/>
        <v>591.39892378924947</v>
      </c>
      <c r="T174" s="3">
        <f t="shared" ca="1" si="71"/>
        <v>45180</v>
      </c>
      <c r="U174">
        <f t="shared" ca="1" si="72"/>
        <v>110646</v>
      </c>
      <c r="V174">
        <f t="shared" ca="1" si="73"/>
        <v>104192.62743918109</v>
      </c>
      <c r="X174">
        <f t="shared" ca="1" si="74"/>
        <v>0.94167550059813354</v>
      </c>
      <c r="Z174" s="3">
        <f t="shared" ca="1" si="75"/>
        <v>45180</v>
      </c>
      <c r="AA174">
        <f t="shared" ca="1" si="76"/>
        <v>0.99518629188151309</v>
      </c>
    </row>
    <row r="175" spans="1:27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77"/>
        <v>45054</v>
      </c>
      <c r="F175">
        <f t="shared" si="70"/>
        <v>551</v>
      </c>
      <c r="G175">
        <f t="shared" si="78"/>
        <v>220</v>
      </c>
      <c r="I175" s="3">
        <f t="shared" si="59"/>
        <v>45054</v>
      </c>
      <c r="J175">
        <f t="shared" si="60"/>
        <v>349</v>
      </c>
      <c r="K175">
        <f t="shared" si="64"/>
        <v>1135.6467544318082</v>
      </c>
      <c r="M175">
        <f t="shared" si="61"/>
        <v>1</v>
      </c>
      <c r="N175">
        <f t="shared" si="62"/>
        <v>1.4264999161737792</v>
      </c>
      <c r="P175" s="3">
        <f t="shared" si="54"/>
        <v>45054</v>
      </c>
      <c r="Q175">
        <f t="shared" si="55"/>
        <v>551</v>
      </c>
      <c r="R175">
        <f t="shared" si="63"/>
        <v>497.84847074464898</v>
      </c>
      <c r="T175" s="3">
        <f t="shared" ca="1" si="71"/>
        <v>45187</v>
      </c>
      <c r="U175">
        <f t="shared" ca="1" si="72"/>
        <v>111163</v>
      </c>
      <c r="V175">
        <f t="shared" ca="1" si="73"/>
        <v>104739.9050039854</v>
      </c>
      <c r="X175">
        <f t="shared" ca="1" si="74"/>
        <v>0.94221912870276447</v>
      </c>
      <c r="Z175" s="3">
        <f t="shared" ca="1" si="75"/>
        <v>45187</v>
      </c>
      <c r="AA175">
        <f t="shared" ca="1" si="76"/>
        <v>0.99576081169992892</v>
      </c>
    </row>
    <row r="176" spans="1:27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77"/>
        <v>45061</v>
      </c>
      <c r="F176">
        <f t="shared" si="70"/>
        <v>527</v>
      </c>
      <c r="G176">
        <f t="shared" si="78"/>
        <v>220</v>
      </c>
      <c r="I176" s="3">
        <f t="shared" si="59"/>
        <v>45061</v>
      </c>
      <c r="J176">
        <f t="shared" si="60"/>
        <v>345</v>
      </c>
      <c r="K176">
        <f t="shared" si="64"/>
        <v>1137.2388888762348</v>
      </c>
      <c r="M176">
        <f t="shared" si="61"/>
        <v>1</v>
      </c>
      <c r="N176">
        <f t="shared" si="62"/>
        <v>1.424502816291136</v>
      </c>
      <c r="P176" s="3">
        <f t="shared" si="54"/>
        <v>45061</v>
      </c>
      <c r="Q176">
        <f t="shared" si="55"/>
        <v>527</v>
      </c>
      <c r="R176">
        <f t="shared" si="63"/>
        <v>491.45347162044192</v>
      </c>
      <c r="T176" s="3">
        <f t="shared" ca="1" si="71"/>
        <v>45194</v>
      </c>
      <c r="U176">
        <f t="shared" ca="1" si="72"/>
        <v>111683</v>
      </c>
      <c r="V176">
        <f t="shared" ca="1" si="73"/>
        <v>105214.28797521649</v>
      </c>
      <c r="X176">
        <f t="shared" ca="1" si="74"/>
        <v>0.94207970752233094</v>
      </c>
      <c r="Z176" s="3">
        <f t="shared" ca="1" si="75"/>
        <v>45194</v>
      </c>
      <c r="AA176">
        <f t="shared" ca="1" si="76"/>
        <v>0.99561346789893024</v>
      </c>
    </row>
    <row r="177" spans="1:27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77"/>
        <v>45068</v>
      </c>
      <c r="F177">
        <f t="shared" si="70"/>
        <v>510</v>
      </c>
      <c r="G177">
        <f t="shared" si="78"/>
        <v>220</v>
      </c>
      <c r="I177" s="3">
        <f t="shared" si="59"/>
        <v>45068</v>
      </c>
      <c r="J177">
        <f t="shared" si="60"/>
        <v>339</v>
      </c>
      <c r="K177">
        <f t="shared" si="64"/>
        <v>1138.8332554338422</v>
      </c>
      <c r="M177">
        <f t="shared" si="61"/>
        <v>1</v>
      </c>
      <c r="N177">
        <f t="shared" si="62"/>
        <v>1.4225085123483285</v>
      </c>
      <c r="P177" s="3">
        <f t="shared" si="54"/>
        <v>45068</v>
      </c>
      <c r="Q177">
        <f t="shared" si="55"/>
        <v>510</v>
      </c>
      <c r="R177">
        <f t="shared" si="63"/>
        <v>482.23038568608337</v>
      </c>
      <c r="T177" s="3">
        <f t="shared" ca="1" si="71"/>
        <v>45201</v>
      </c>
      <c r="U177">
        <f t="shared" ca="1" si="72"/>
        <v>112188</v>
      </c>
      <c r="V177">
        <f t="shared" ca="1" si="73"/>
        <v>105740.64223640689</v>
      </c>
      <c r="X177">
        <f t="shared" ca="1" si="74"/>
        <v>0.94253077188653767</v>
      </c>
      <c r="Z177" s="3">
        <f t="shared" ca="1" si="75"/>
        <v>45201</v>
      </c>
      <c r="AA177">
        <f t="shared" ca="1" si="76"/>
        <v>0.99609016403441397</v>
      </c>
    </row>
    <row r="178" spans="1:27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77"/>
        <v>45075</v>
      </c>
      <c r="F178">
        <f t="shared" si="70"/>
        <v>505</v>
      </c>
      <c r="G178">
        <f t="shared" si="78"/>
        <v>220</v>
      </c>
      <c r="I178" s="3">
        <f t="shared" si="59"/>
        <v>45075</v>
      </c>
      <c r="J178">
        <f t="shared" si="60"/>
        <v>343</v>
      </c>
      <c r="K178">
        <f t="shared" si="64"/>
        <v>1140.4298572339696</v>
      </c>
      <c r="M178">
        <f t="shared" si="61"/>
        <v>1</v>
      </c>
      <c r="N178">
        <f t="shared" si="62"/>
        <v>1.420517000431041</v>
      </c>
      <c r="P178" s="3">
        <f t="shared" si="54"/>
        <v>45075</v>
      </c>
      <c r="Q178">
        <f t="shared" si="55"/>
        <v>505</v>
      </c>
      <c r="R178">
        <f t="shared" si="63"/>
        <v>487.23733114784704</v>
      </c>
      <c r="T178" s="3">
        <f t="shared" ca="1" si="71"/>
        <v>45208</v>
      </c>
      <c r="U178">
        <f t="shared" ca="1" si="72"/>
        <v>112769</v>
      </c>
      <c r="V178">
        <f t="shared" ca="1" si="73"/>
        <v>106340.95259563724</v>
      </c>
      <c r="X178">
        <f t="shared" ca="1" si="74"/>
        <v>0.94299809872959095</v>
      </c>
      <c r="Z178" s="3">
        <f t="shared" ca="1" si="75"/>
        <v>45208</v>
      </c>
      <c r="AA178">
        <f t="shared" ca="1" si="76"/>
        <v>0.99658404676550283</v>
      </c>
    </row>
    <row r="179" spans="1:27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77"/>
        <v>45082</v>
      </c>
      <c r="F179">
        <f t="shared" si="70"/>
        <v>498</v>
      </c>
      <c r="G179">
        <f t="shared" si="78"/>
        <v>220</v>
      </c>
      <c r="I179" s="3">
        <f t="shared" si="59"/>
        <v>45082</v>
      </c>
      <c r="J179">
        <f t="shared" si="60"/>
        <v>333</v>
      </c>
      <c r="K179">
        <f t="shared" si="64"/>
        <v>1142.028697410344</v>
      </c>
      <c r="M179">
        <f t="shared" si="61"/>
        <v>1</v>
      </c>
      <c r="N179">
        <f t="shared" si="62"/>
        <v>1.4185282766304377</v>
      </c>
      <c r="P179" s="3">
        <f t="shared" si="54"/>
        <v>45082</v>
      </c>
      <c r="Q179">
        <f t="shared" si="55"/>
        <v>498</v>
      </c>
      <c r="R179">
        <f t="shared" si="63"/>
        <v>472.36991611793576</v>
      </c>
      <c r="T179" s="3">
        <f t="shared" ca="1" si="71"/>
        <v>45215</v>
      </c>
      <c r="U179">
        <f t="shared" ca="1" si="72"/>
        <v>113349</v>
      </c>
      <c r="V179">
        <f t="shared" ca="1" si="73"/>
        <v>106889.31563738099</v>
      </c>
      <c r="X179">
        <f t="shared" ca="1" si="74"/>
        <v>0.94301066297348002</v>
      </c>
      <c r="Z179" s="3">
        <f t="shared" ca="1" si="75"/>
        <v>45215</v>
      </c>
      <c r="AA179">
        <f t="shared" ca="1" si="76"/>
        <v>0.99659732497363107</v>
      </c>
    </row>
    <row r="180" spans="1:27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77"/>
        <v>45089</v>
      </c>
      <c r="F180">
        <f t="shared" si="70"/>
        <v>523</v>
      </c>
      <c r="G180">
        <f t="shared" si="78"/>
        <v>220</v>
      </c>
      <c r="I180" s="3">
        <f t="shared" si="59"/>
        <v>45089</v>
      </c>
      <c r="J180">
        <f t="shared" si="60"/>
        <v>347</v>
      </c>
      <c r="K180">
        <f t="shared" si="64"/>
        <v>1143.6297791010854</v>
      </c>
      <c r="M180">
        <f t="shared" si="61"/>
        <v>1</v>
      </c>
      <c r="N180">
        <f t="shared" si="62"/>
        <v>1.4165423370431551</v>
      </c>
      <c r="P180" s="3">
        <f t="shared" si="54"/>
        <v>45089</v>
      </c>
      <c r="Q180">
        <f t="shared" si="55"/>
        <v>523</v>
      </c>
      <c r="R180">
        <f t="shared" si="63"/>
        <v>491.54019095397484</v>
      </c>
      <c r="T180" s="3">
        <f t="shared" ca="1" si="71"/>
        <v>45222</v>
      </c>
      <c r="U180">
        <f t="shared" ca="1" si="72"/>
        <v>113914</v>
      </c>
      <c r="V180">
        <f t="shared" ca="1" si="73"/>
        <v>107494.84297088238</v>
      </c>
      <c r="X180">
        <f t="shared" ca="1" si="74"/>
        <v>0.94364909467565339</v>
      </c>
      <c r="Z180" s="3">
        <f t="shared" ca="1" si="75"/>
        <v>45222</v>
      </c>
      <c r="AA180">
        <f t="shared" ca="1" si="76"/>
        <v>0.99727203561217059</v>
      </c>
    </row>
    <row r="181" spans="1:27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77"/>
        <v>45096</v>
      </c>
      <c r="F181">
        <f t="shared" si="70"/>
        <v>534</v>
      </c>
      <c r="G181">
        <f t="shared" si="78"/>
        <v>220</v>
      </c>
      <c r="I181" s="3">
        <f t="shared" si="59"/>
        <v>45096</v>
      </c>
      <c r="J181">
        <f t="shared" si="60"/>
        <v>391</v>
      </c>
      <c r="K181">
        <f t="shared" si="64"/>
        <v>1145.2331054487136</v>
      </c>
      <c r="M181">
        <f t="shared" si="61"/>
        <v>1</v>
      </c>
      <c r="N181">
        <f t="shared" si="62"/>
        <v>1.4145591777712947</v>
      </c>
      <c r="P181" s="3">
        <f t="shared" si="54"/>
        <v>45096</v>
      </c>
      <c r="Q181">
        <f t="shared" si="55"/>
        <v>534</v>
      </c>
      <c r="R181">
        <f t="shared" si="63"/>
        <v>553.09263850857621</v>
      </c>
      <c r="T181" s="3">
        <f t="shared" ca="1" si="71"/>
        <v>45229</v>
      </c>
      <c r="U181">
        <f t="shared" ca="1" si="72"/>
        <v>114486</v>
      </c>
      <c r="V181">
        <f t="shared" ca="1" si="73"/>
        <v>108005.85921195755</v>
      </c>
      <c r="X181">
        <f t="shared" ca="1" si="74"/>
        <v>0.9433979631741658</v>
      </c>
      <c r="Z181" s="3">
        <f t="shared" ca="1" si="75"/>
        <v>45229</v>
      </c>
      <c r="AA181">
        <f t="shared" ca="1" si="76"/>
        <v>0.99700663354151953</v>
      </c>
    </row>
    <row r="182" spans="1:27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77"/>
        <v>45103</v>
      </c>
      <c r="F182">
        <f t="shared" si="70"/>
        <v>499</v>
      </c>
      <c r="G182">
        <f t="shared" si="78"/>
        <v>220</v>
      </c>
      <c r="I182" s="3">
        <f t="shared" si="59"/>
        <v>45103</v>
      </c>
      <c r="J182">
        <f t="shared" si="60"/>
        <v>354</v>
      </c>
      <c r="K182">
        <f t="shared" si="64"/>
        <v>1146.8386796001537</v>
      </c>
      <c r="M182">
        <f t="shared" si="61"/>
        <v>1</v>
      </c>
      <c r="N182">
        <f t="shared" si="62"/>
        <v>1.4125787949224149</v>
      </c>
      <c r="P182" s="3">
        <f t="shared" si="54"/>
        <v>45103</v>
      </c>
      <c r="Q182">
        <f t="shared" si="55"/>
        <v>499</v>
      </c>
      <c r="R182">
        <f t="shared" si="63"/>
        <v>500.05289340253489</v>
      </c>
      <c r="T182" s="3">
        <f t="shared" ca="1" si="71"/>
        <v>45236</v>
      </c>
      <c r="U182">
        <f t="shared" ca="1" si="72"/>
        <v>115040</v>
      </c>
      <c r="V182">
        <f t="shared" ca="1" si="73"/>
        <v>108568.42803864245</v>
      </c>
      <c r="X182">
        <f t="shared" ca="1" si="74"/>
        <v>0.9437450281523162</v>
      </c>
      <c r="Z182" s="3">
        <f t="shared" ca="1" si="75"/>
        <v>45236</v>
      </c>
      <c r="AA182">
        <f t="shared" ca="1" si="76"/>
        <v>0.99737342051689282</v>
      </c>
    </row>
    <row r="183" spans="1:27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77"/>
        <v>45110</v>
      </c>
      <c r="F183">
        <f t="shared" si="70"/>
        <v>483</v>
      </c>
      <c r="G183">
        <f t="shared" si="78"/>
        <v>220</v>
      </c>
      <c r="I183" s="3">
        <f t="shared" si="59"/>
        <v>45110</v>
      </c>
      <c r="J183">
        <f t="shared" si="60"/>
        <v>358</v>
      </c>
      <c r="K183">
        <f t="shared" si="64"/>
        <v>1148.4465047067431</v>
      </c>
      <c r="M183">
        <f t="shared" si="61"/>
        <v>1</v>
      </c>
      <c r="N183">
        <f t="shared" si="62"/>
        <v>1.4106011846095237</v>
      </c>
      <c r="P183" s="3">
        <f t="shared" si="54"/>
        <v>45110</v>
      </c>
      <c r="Q183">
        <f t="shared" si="55"/>
        <v>483</v>
      </c>
      <c r="R183">
        <f t="shared" si="63"/>
        <v>504.99522409020949</v>
      </c>
      <c r="T183" s="3">
        <f t="shared" ca="1" si="71"/>
        <v>45243</v>
      </c>
      <c r="U183">
        <f t="shared" ca="1" si="72"/>
        <v>115661</v>
      </c>
      <c r="V183">
        <f t="shared" ca="1" si="73"/>
        <v>109119.22088304673</v>
      </c>
      <c r="X183">
        <f t="shared" ca="1" si="74"/>
        <v>0.94344006089387722</v>
      </c>
      <c r="Z183" s="3">
        <f t="shared" ca="1" si="75"/>
        <v>45243</v>
      </c>
      <c r="AA183">
        <f t="shared" ca="1" si="76"/>
        <v>0.99705112346777303</v>
      </c>
    </row>
    <row r="184" spans="1:27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77"/>
        <v>45117</v>
      </c>
      <c r="F184">
        <f t="shared" si="70"/>
        <v>510</v>
      </c>
      <c r="G184">
        <f t="shared" si="78"/>
        <v>220</v>
      </c>
      <c r="I184" s="3">
        <f t="shared" si="59"/>
        <v>45117</v>
      </c>
      <c r="J184">
        <f t="shared" si="60"/>
        <v>387</v>
      </c>
      <c r="K184">
        <f t="shared" si="64"/>
        <v>1150.056583924237</v>
      </c>
      <c r="M184">
        <f t="shared" si="61"/>
        <v>1</v>
      </c>
      <c r="N184">
        <f t="shared" si="62"/>
        <v>1.4086263429510704</v>
      </c>
      <c r="P184" s="3">
        <f t="shared" si="54"/>
        <v>45117</v>
      </c>
      <c r="Q184">
        <f t="shared" si="55"/>
        <v>510</v>
      </c>
      <c r="R184">
        <f t="shared" si="63"/>
        <v>545.13839472206428</v>
      </c>
      <c r="T184" s="3">
        <f t="shared" ca="1" si="71"/>
        <v>45250</v>
      </c>
      <c r="U184">
        <f t="shared" ca="1" si="72"/>
        <v>116228</v>
      </c>
      <c r="V184">
        <f t="shared" ca="1" si="73"/>
        <v>109680.21561965182</v>
      </c>
      <c r="X184">
        <f t="shared" ca="1" si="74"/>
        <v>0.943664311694702</v>
      </c>
      <c r="Z184" s="3">
        <f t="shared" ca="1" si="75"/>
        <v>45250</v>
      </c>
      <c r="AA184">
        <f t="shared" ca="1" si="76"/>
        <v>0.99728811733963496</v>
      </c>
    </row>
    <row r="185" spans="1:27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77"/>
        <v>45124</v>
      </c>
      <c r="F185">
        <f t="shared" si="70"/>
        <v>521</v>
      </c>
      <c r="G185">
        <f t="shared" si="78"/>
        <v>220</v>
      </c>
      <c r="I185" s="3">
        <f t="shared" si="59"/>
        <v>45124</v>
      </c>
      <c r="J185">
        <f t="shared" si="60"/>
        <v>350</v>
      </c>
      <c r="K185">
        <f t="shared" si="64"/>
        <v>1151.6689204128149</v>
      </c>
      <c r="M185">
        <f t="shared" si="61"/>
        <v>1</v>
      </c>
      <c r="N185">
        <f t="shared" si="62"/>
        <v>1.4066542660709389</v>
      </c>
      <c r="P185" s="3">
        <f t="shared" si="54"/>
        <v>45124</v>
      </c>
      <c r="Q185">
        <f t="shared" si="55"/>
        <v>521</v>
      </c>
      <c r="R185">
        <f t="shared" si="63"/>
        <v>492.32899312482863</v>
      </c>
      <c r="T185" s="3">
        <f t="shared" ca="1" si="71"/>
        <v>45257</v>
      </c>
      <c r="U185">
        <f t="shared" ca="1" si="72"/>
        <v>116850</v>
      </c>
      <c r="V185">
        <f t="shared" ca="1" si="73"/>
        <v>110292.47375353033</v>
      </c>
      <c r="X185">
        <f t="shared" ca="1" si="74"/>
        <v>0.94388081945682778</v>
      </c>
      <c r="Z185" s="3">
        <f t="shared" ca="1" si="75"/>
        <v>45257</v>
      </c>
      <c r="AA185">
        <f t="shared" ca="1" si="76"/>
        <v>0.9975169281739581</v>
      </c>
    </row>
    <row r="186" spans="1:27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77"/>
        <v>45131</v>
      </c>
      <c r="F186">
        <f t="shared" si="70"/>
        <v>475</v>
      </c>
      <c r="G186">
        <f t="shared" si="78"/>
        <v>220</v>
      </c>
      <c r="I186" s="3">
        <f t="shared" si="59"/>
        <v>45131</v>
      </c>
      <c r="J186">
        <f t="shared" si="60"/>
        <v>369</v>
      </c>
      <c r="K186">
        <f t="shared" si="64"/>
        <v>1153.2835173370868</v>
      </c>
      <c r="M186">
        <f t="shared" si="61"/>
        <v>1</v>
      </c>
      <c r="N186">
        <f t="shared" si="62"/>
        <v>1.4046849500984397</v>
      </c>
      <c r="P186" s="3">
        <f t="shared" si="54"/>
        <v>45131</v>
      </c>
      <c r="Q186">
        <f t="shared" si="55"/>
        <v>475</v>
      </c>
      <c r="R186">
        <f t="shared" si="63"/>
        <v>518.32874658632431</v>
      </c>
      <c r="T186" s="3">
        <f t="shared" ca="1" si="71"/>
        <v>45264</v>
      </c>
      <c r="U186">
        <f t="shared" ca="1" si="72"/>
        <v>117494</v>
      </c>
      <c r="V186">
        <f t="shared" ca="1" si="73"/>
        <v>110854.63437924359</v>
      </c>
      <c r="X186">
        <f t="shared" ca="1" si="74"/>
        <v>0.94349187515314481</v>
      </c>
      <c r="Z186" s="3">
        <f t="shared" ca="1" si="75"/>
        <v>45264</v>
      </c>
      <c r="AA186">
        <f t="shared" ca="1" si="76"/>
        <v>0.9971058820767783</v>
      </c>
    </row>
    <row r="187" spans="1:27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77"/>
        <v>45138</v>
      </c>
      <c r="F187">
        <f t="shared" si="70"/>
        <v>482</v>
      </c>
      <c r="G187">
        <f t="shared" si="78"/>
        <v>220</v>
      </c>
      <c r="I187" s="3">
        <f t="shared" si="59"/>
        <v>45138</v>
      </c>
      <c r="J187">
        <f t="shared" si="60"/>
        <v>337</v>
      </c>
      <c r="K187">
        <f t="shared" si="64"/>
        <v>1154.9003778660992</v>
      </c>
      <c r="M187">
        <f t="shared" si="61"/>
        <v>1</v>
      </c>
      <c r="N187">
        <f t="shared" si="62"/>
        <v>1.4027183911683019</v>
      </c>
      <c r="P187" s="3">
        <f t="shared" si="54"/>
        <v>45138</v>
      </c>
      <c r="Q187">
        <f t="shared" si="55"/>
        <v>482</v>
      </c>
      <c r="R187">
        <f t="shared" si="63"/>
        <v>472.71609782371775</v>
      </c>
      <c r="T187" s="3">
        <f t="shared" ca="1" si="71"/>
        <v>45271</v>
      </c>
      <c r="U187">
        <f t="shared" ca="1" si="72"/>
        <v>118148</v>
      </c>
      <c r="V187">
        <f t="shared" ca="1" si="73"/>
        <v>111416.00798008086</v>
      </c>
      <c r="X187">
        <f t="shared" ca="1" si="74"/>
        <v>0.94302068575076059</v>
      </c>
      <c r="Z187" s="3">
        <f t="shared" ca="1" si="75"/>
        <v>45271</v>
      </c>
      <c r="AA187">
        <f t="shared" ca="1" si="76"/>
        <v>0.99660791729609244</v>
      </c>
    </row>
    <row r="188" spans="1:27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77"/>
        <v>45145</v>
      </c>
      <c r="F188">
        <f t="shared" si="70"/>
        <v>484</v>
      </c>
      <c r="G188">
        <f t="shared" si="78"/>
        <v>220</v>
      </c>
      <c r="I188" s="3">
        <f t="shared" si="59"/>
        <v>45145</v>
      </c>
      <c r="J188">
        <f t="shared" si="60"/>
        <v>406</v>
      </c>
      <c r="K188">
        <f t="shared" si="64"/>
        <v>1156.5195051733419</v>
      </c>
      <c r="M188">
        <f t="shared" si="61"/>
        <v>1</v>
      </c>
      <c r="N188">
        <f t="shared" si="62"/>
        <v>1.4007545854206662</v>
      </c>
      <c r="P188" s="3">
        <f t="shared" si="54"/>
        <v>45145</v>
      </c>
      <c r="Q188">
        <f t="shared" si="55"/>
        <v>484</v>
      </c>
      <c r="R188">
        <f t="shared" si="63"/>
        <v>568.70636168079045</v>
      </c>
      <c r="T188" s="3">
        <f t="shared" ca="1" si="71"/>
        <v>45278</v>
      </c>
      <c r="U188">
        <f t="shared" ca="1" si="72"/>
        <v>118822</v>
      </c>
      <c r="V188">
        <f t="shared" ca="1" si="73"/>
        <v>112027.06218848148</v>
      </c>
      <c r="X188">
        <f t="shared" ca="1" si="74"/>
        <v>0.9428141437484765</v>
      </c>
      <c r="Z188" s="3">
        <f t="shared" ca="1" si="75"/>
        <v>45278</v>
      </c>
      <c r="AA188">
        <f t="shared" ca="1" si="76"/>
        <v>0.99638963852677076</v>
      </c>
    </row>
    <row r="189" spans="1:27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77"/>
        <v>45152</v>
      </c>
      <c r="F189">
        <f t="shared" si="70"/>
        <v>597</v>
      </c>
      <c r="G189">
        <f t="shared" si="78"/>
        <v>220</v>
      </c>
      <c r="I189" s="3">
        <f t="shared" si="59"/>
        <v>45152</v>
      </c>
      <c r="J189">
        <f t="shared" si="60"/>
        <v>370</v>
      </c>
      <c r="K189">
        <f t="shared" si="64"/>
        <v>1158.1409024367533</v>
      </c>
      <c r="M189">
        <f t="shared" si="61"/>
        <v>1</v>
      </c>
      <c r="N189">
        <f t="shared" si="62"/>
        <v>1.3987935290010773</v>
      </c>
      <c r="P189" s="3">
        <f t="shared" si="54"/>
        <v>45152</v>
      </c>
      <c r="Q189">
        <f t="shared" si="55"/>
        <v>597</v>
      </c>
      <c r="R189">
        <f t="shared" si="63"/>
        <v>517.55360573039866</v>
      </c>
      <c r="T189" s="3">
        <f t="shared" ca="1" si="71"/>
        <v>45285</v>
      </c>
      <c r="U189">
        <f t="shared" ca="1" si="72"/>
        <v>119523</v>
      </c>
      <c r="V189">
        <f t="shared" ca="1" si="73"/>
        <v>112641.34707321695</v>
      </c>
      <c r="X189">
        <f t="shared" ca="1" si="74"/>
        <v>0.94242402778726231</v>
      </c>
      <c r="Z189" s="3">
        <f t="shared" ca="1" si="75"/>
        <v>45285</v>
      </c>
      <c r="AA189">
        <f t="shared" ca="1" si="76"/>
        <v>0.99597735419251976</v>
      </c>
    </row>
    <row r="190" spans="1:27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77"/>
        <v>45159</v>
      </c>
      <c r="F190">
        <f t="shared" si="70"/>
        <v>565</v>
      </c>
      <c r="G190">
        <f t="shared" si="78"/>
        <v>220</v>
      </c>
      <c r="I190" s="3">
        <f t="shared" si="59"/>
        <v>45159</v>
      </c>
      <c r="J190">
        <f t="shared" si="60"/>
        <v>404</v>
      </c>
      <c r="K190">
        <f t="shared" si="64"/>
        <v>1159.7645728387274</v>
      </c>
      <c r="M190">
        <f t="shared" si="61"/>
        <v>1</v>
      </c>
      <c r="N190">
        <f t="shared" si="62"/>
        <v>1.3968352180604759</v>
      </c>
      <c r="P190" s="3">
        <f t="shared" si="54"/>
        <v>45159</v>
      </c>
      <c r="Q190">
        <f t="shared" si="55"/>
        <v>565</v>
      </c>
      <c r="R190">
        <f t="shared" si="63"/>
        <v>564.32142809643233</v>
      </c>
      <c r="T190" s="3">
        <f t="shared" ca="1" si="71"/>
        <v>45292</v>
      </c>
      <c r="U190">
        <f t="shared" ca="1" si="72"/>
        <v>120143</v>
      </c>
      <c r="V190">
        <f t="shared" ca="1" si="73"/>
        <v>113177.2437584572</v>
      </c>
      <c r="X190">
        <f t="shared" ca="1" si="74"/>
        <v>0.94202112281578787</v>
      </c>
      <c r="Z190" s="3">
        <f t="shared" ca="1" si="75"/>
        <v>45292</v>
      </c>
      <c r="AA190">
        <f t="shared" ca="1" si="76"/>
        <v>0.99555155411140095</v>
      </c>
    </row>
    <row r="191" spans="1:27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77"/>
        <v>45166</v>
      </c>
      <c r="F191">
        <f t="shared" si="70"/>
        <v>499</v>
      </c>
      <c r="G191">
        <f t="shared" si="78"/>
        <v>220</v>
      </c>
      <c r="I191" s="3">
        <f t="shared" si="59"/>
        <v>45166</v>
      </c>
      <c r="J191">
        <f t="shared" si="60"/>
        <v>335</v>
      </c>
      <c r="K191">
        <f t="shared" si="64"/>
        <v>1161.39051956612</v>
      </c>
      <c r="M191">
        <f t="shared" si="61"/>
        <v>1</v>
      </c>
      <c r="N191">
        <f t="shared" si="62"/>
        <v>1.3948796487551913</v>
      </c>
      <c r="P191" s="3">
        <f t="shared" si="54"/>
        <v>45166</v>
      </c>
      <c r="Q191">
        <f t="shared" si="55"/>
        <v>499</v>
      </c>
      <c r="R191">
        <f t="shared" si="63"/>
        <v>467.28468233298912</v>
      </c>
      <c r="T191" s="3">
        <f t="shared" ca="1" si="71"/>
        <v>45299</v>
      </c>
      <c r="U191">
        <f t="shared" ca="1" si="72"/>
        <v>120697</v>
      </c>
      <c r="V191">
        <f t="shared" ca="1" si="73"/>
        <v>113713.74842800788</v>
      </c>
      <c r="X191">
        <f t="shared" ca="1" si="74"/>
        <v>0.94214229374390313</v>
      </c>
      <c r="Z191" s="3">
        <f t="shared" ca="1" si="75"/>
        <v>45299</v>
      </c>
      <c r="AA191">
        <f t="shared" ca="1" si="76"/>
        <v>0.9956796105879242</v>
      </c>
    </row>
    <row r="192" spans="1:27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77"/>
        <v>45173</v>
      </c>
      <c r="F192">
        <f t="shared" si="70"/>
        <v>487</v>
      </c>
      <c r="G192">
        <f t="shared" si="78"/>
        <v>220</v>
      </c>
      <c r="I192" s="3">
        <f t="shared" si="59"/>
        <v>45173</v>
      </c>
      <c r="J192">
        <f t="shared" si="60"/>
        <v>368</v>
      </c>
      <c r="K192">
        <f t="shared" si="64"/>
        <v>1163.0187458102544</v>
      </c>
      <c r="M192">
        <f t="shared" si="61"/>
        <v>1</v>
      </c>
      <c r="N192">
        <f t="shared" si="62"/>
        <v>1.392926817246934</v>
      </c>
      <c r="P192" s="3">
        <f t="shared" si="54"/>
        <v>45173</v>
      </c>
      <c r="Q192">
        <f t="shared" si="55"/>
        <v>487</v>
      </c>
      <c r="R192">
        <f t="shared" si="63"/>
        <v>512.59706874687174</v>
      </c>
      <c r="T192" s="3">
        <f t="shared" ca="1" si="71"/>
        <v>45306</v>
      </c>
      <c r="U192">
        <f t="shared" ca="1" si="72"/>
        <v>121283</v>
      </c>
      <c r="V192">
        <f t="shared" ca="1" si="73"/>
        <v>114295.61748758434</v>
      </c>
      <c r="X192">
        <f t="shared" ca="1" si="74"/>
        <v>0.94238778301645199</v>
      </c>
      <c r="Z192" s="3">
        <f t="shared" ca="1" si="75"/>
        <v>45306</v>
      </c>
      <c r="AA192">
        <f t="shared" ca="1" si="76"/>
        <v>0.99593904980949199</v>
      </c>
    </row>
    <row r="193" spans="1:27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77"/>
        <v>45180</v>
      </c>
      <c r="F193">
        <f t="shared" si="70"/>
        <v>506</v>
      </c>
      <c r="G193">
        <f t="shared" si="78"/>
        <v>220</v>
      </c>
      <c r="I193" s="3">
        <f t="shared" si="59"/>
        <v>45180</v>
      </c>
      <c r="J193">
        <f t="shared" si="60"/>
        <v>355</v>
      </c>
      <c r="K193">
        <f t="shared" si="64"/>
        <v>1164.6492547669279</v>
      </c>
      <c r="M193">
        <f t="shared" si="61"/>
        <v>1</v>
      </c>
      <c r="N193">
        <f t="shared" si="62"/>
        <v>1.3909767197027885</v>
      </c>
      <c r="P193" s="3">
        <f t="shared" si="54"/>
        <v>45180</v>
      </c>
      <c r="Q193">
        <f t="shared" si="55"/>
        <v>506</v>
      </c>
      <c r="R193">
        <f t="shared" si="63"/>
        <v>493.79673549448989</v>
      </c>
      <c r="T193" s="3">
        <f t="shared" ca="1" si="71"/>
        <v>45313</v>
      </c>
      <c r="U193">
        <f t="shared" ca="1" si="72"/>
        <v>121867</v>
      </c>
      <c r="V193">
        <f t="shared" ca="1" si="73"/>
        <v>114926.78618312786</v>
      </c>
      <c r="X193">
        <f t="shared" ca="1" si="74"/>
        <v>0.94305091766538818</v>
      </c>
      <c r="Z193" s="3">
        <f t="shared" ca="1" si="75"/>
        <v>45313</v>
      </c>
      <c r="AA193">
        <f t="shared" ca="1" si="76"/>
        <v>0.99663986714186792</v>
      </c>
    </row>
    <row r="194" spans="1:27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77"/>
        <v>45187</v>
      </c>
      <c r="F194">
        <f t="shared" si="70"/>
        <v>517</v>
      </c>
      <c r="G194">
        <f t="shared" si="78"/>
        <v>220</v>
      </c>
      <c r="I194" s="3">
        <f t="shared" si="59"/>
        <v>45187</v>
      </c>
      <c r="J194">
        <f t="shared" si="60"/>
        <v>394</v>
      </c>
      <c r="K194">
        <f t="shared" si="64"/>
        <v>1166.2820496364188</v>
      </c>
      <c r="M194">
        <f t="shared" si="61"/>
        <v>1</v>
      </c>
      <c r="N194">
        <f t="shared" si="62"/>
        <v>1.3890293522952046</v>
      </c>
      <c r="P194" s="3">
        <f t="shared" si="54"/>
        <v>45187</v>
      </c>
      <c r="Q194">
        <f t="shared" si="55"/>
        <v>517</v>
      </c>
      <c r="R194">
        <f t="shared" si="63"/>
        <v>547.2775648043106</v>
      </c>
      <c r="T194" s="3">
        <f t="shared" ca="1" si="71"/>
        <v>45320</v>
      </c>
      <c r="U194">
        <f t="shared" ca="1" si="72"/>
        <v>122471</v>
      </c>
      <c r="V194">
        <f t="shared" ca="1" si="73"/>
        <v>115485.38646106714</v>
      </c>
      <c r="X194">
        <f t="shared" ca="1" si="74"/>
        <v>0.94296108026444747</v>
      </c>
      <c r="Z194" s="3">
        <f t="shared" ca="1" si="75"/>
        <v>45320</v>
      </c>
      <c r="AA194">
        <f t="shared" ca="1" si="76"/>
        <v>0.99654492472289491</v>
      </c>
    </row>
    <row r="195" spans="1:27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77"/>
        <v>45194</v>
      </c>
      <c r="F195">
        <f t="shared" si="70"/>
        <v>520</v>
      </c>
      <c r="G195">
        <f t="shared" si="78"/>
        <v>220</v>
      </c>
      <c r="I195" s="3">
        <f t="shared" si="59"/>
        <v>45194</v>
      </c>
      <c r="J195">
        <f t="shared" si="60"/>
        <v>342</v>
      </c>
      <c r="K195">
        <f t="shared" si="64"/>
        <v>1167.9171336234917</v>
      </c>
      <c r="M195">
        <f t="shared" si="61"/>
        <v>1</v>
      </c>
      <c r="N195">
        <f t="shared" si="62"/>
        <v>1.3870847112019915</v>
      </c>
      <c r="P195" s="3">
        <f t="shared" si="54"/>
        <v>45194</v>
      </c>
      <c r="Q195">
        <f t="shared" si="55"/>
        <v>520</v>
      </c>
      <c r="R195">
        <f t="shared" si="63"/>
        <v>474.38297123108111</v>
      </c>
      <c r="T195" s="3">
        <f t="shared" ca="1" si="71"/>
        <v>45327</v>
      </c>
      <c r="U195">
        <f t="shared" ca="1" si="72"/>
        <v>123112</v>
      </c>
      <c r="V195">
        <f t="shared" ca="1" si="73"/>
        <v>116081.02288421393</v>
      </c>
      <c r="X195">
        <f t="shared" ca="1" si="74"/>
        <v>0.94288958740182871</v>
      </c>
      <c r="Z195" s="3">
        <f t="shared" ca="1" si="75"/>
        <v>45327</v>
      </c>
      <c r="AA195">
        <f t="shared" ca="1" si="76"/>
        <v>0.99646936927221108</v>
      </c>
    </row>
    <row r="196" spans="1:27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77"/>
        <v>45201</v>
      </c>
      <c r="F196">
        <f t="shared" si="70"/>
        <v>505</v>
      </c>
      <c r="G196">
        <f t="shared" si="78"/>
        <v>220</v>
      </c>
      <c r="I196" s="3">
        <f t="shared" si="59"/>
        <v>45201</v>
      </c>
      <c r="J196">
        <f t="shared" si="60"/>
        <v>380</v>
      </c>
      <c r="K196">
        <f t="shared" si="64"/>
        <v>1169.554509937404</v>
      </c>
      <c r="M196">
        <f t="shared" si="61"/>
        <v>1</v>
      </c>
      <c r="N196">
        <f t="shared" si="62"/>
        <v>1.3851427926063087</v>
      </c>
      <c r="P196" s="3">
        <f t="shared" si="54"/>
        <v>45201</v>
      </c>
      <c r="Q196">
        <f t="shared" si="55"/>
        <v>505</v>
      </c>
      <c r="R196">
        <f t="shared" si="63"/>
        <v>526.35426119039732</v>
      </c>
      <c r="T196" s="3">
        <f t="shared" ca="1" si="71"/>
        <v>45334</v>
      </c>
      <c r="U196">
        <f t="shared" ca="1" si="72"/>
        <v>123716</v>
      </c>
      <c r="V196">
        <f t="shared" ca="1" si="73"/>
        <v>116646.15272768942</v>
      </c>
      <c r="X196">
        <f t="shared" ca="1" si="74"/>
        <v>0.94285422037318878</v>
      </c>
      <c r="Z196" s="3">
        <f t="shared" ca="1" si="75"/>
        <v>45334</v>
      </c>
      <c r="AA196">
        <f t="shared" ca="1" si="76"/>
        <v>0.99643199250912795</v>
      </c>
    </row>
    <row r="197" spans="1:27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77"/>
        <v>45208</v>
      </c>
      <c r="F197">
        <f t="shared" si="70"/>
        <v>581</v>
      </c>
      <c r="G197">
        <f t="shared" si="78"/>
        <v>220</v>
      </c>
      <c r="I197" s="3">
        <f t="shared" si="59"/>
        <v>45208</v>
      </c>
      <c r="J197">
        <f t="shared" si="60"/>
        <v>434</v>
      </c>
      <c r="K197">
        <f t="shared" si="64"/>
        <v>1171.1941817919126</v>
      </c>
      <c r="M197">
        <f t="shared" si="61"/>
        <v>1</v>
      </c>
      <c r="N197">
        <f t="shared" si="62"/>
        <v>1.3832035926966599</v>
      </c>
      <c r="P197" s="3">
        <f t="shared" si="54"/>
        <v>45208</v>
      </c>
      <c r="Q197">
        <f t="shared" si="55"/>
        <v>581</v>
      </c>
      <c r="R197">
        <f t="shared" si="63"/>
        <v>600.3103592303504</v>
      </c>
      <c r="T197" s="3">
        <f t="shared" ca="1" si="71"/>
        <v>45341</v>
      </c>
      <c r="U197">
        <f t="shared" ca="1" si="72"/>
        <v>124281</v>
      </c>
      <c r="V197">
        <f t="shared" ca="1" si="73"/>
        <v>117223.96009252711</v>
      </c>
      <c r="X197">
        <f t="shared" ca="1" si="74"/>
        <v>0.94321706529982141</v>
      </c>
      <c r="Z197" s="3">
        <f t="shared" ca="1" si="75"/>
        <v>45341</v>
      </c>
      <c r="AA197">
        <f t="shared" ca="1" si="76"/>
        <v>0.99681545612991262</v>
      </c>
    </row>
    <row r="198" spans="1:27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77"/>
        <v>45215</v>
      </c>
      <c r="F198">
        <f t="shared" si="70"/>
        <v>580</v>
      </c>
      <c r="G198">
        <f t="shared" si="78"/>
        <v>220</v>
      </c>
      <c r="I198" s="3">
        <f t="shared" si="59"/>
        <v>45215</v>
      </c>
      <c r="J198">
        <f t="shared" si="60"/>
        <v>397</v>
      </c>
      <c r="K198">
        <f t="shared" si="64"/>
        <v>1172.83615240528</v>
      </c>
      <c r="M198">
        <f t="shared" si="61"/>
        <v>1</v>
      </c>
      <c r="N198">
        <f t="shared" si="62"/>
        <v>1.3812671076668848</v>
      </c>
      <c r="P198" s="3">
        <f t="shared" si="54"/>
        <v>45215</v>
      </c>
      <c r="Q198">
        <f t="shared" si="55"/>
        <v>580</v>
      </c>
      <c r="R198">
        <f t="shared" si="63"/>
        <v>548.36304174375323</v>
      </c>
      <c r="T198" s="3">
        <f t="shared" ca="1" si="71"/>
        <v>45348</v>
      </c>
      <c r="U198">
        <f t="shared" ca="1" si="72"/>
        <v>124818</v>
      </c>
      <c r="V198">
        <f t="shared" ca="1" si="73"/>
        <v>117776.74880252843</v>
      </c>
      <c r="X198">
        <f t="shared" ca="1" si="74"/>
        <v>0.94358785433614079</v>
      </c>
      <c r="Z198" s="3">
        <f t="shared" ca="1" si="75"/>
        <v>45348</v>
      </c>
      <c r="AA198">
        <f t="shared" ca="1" si="76"/>
        <v>0.99720731528509998</v>
      </c>
    </row>
    <row r="199" spans="1:27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77"/>
        <v>45222</v>
      </c>
      <c r="F199">
        <f t="shared" si="70"/>
        <v>565</v>
      </c>
      <c r="G199">
        <f t="shared" si="78"/>
        <v>220</v>
      </c>
      <c r="I199" s="3">
        <f t="shared" si="59"/>
        <v>45222</v>
      </c>
      <c r="J199">
        <f t="shared" si="60"/>
        <v>439</v>
      </c>
      <c r="K199">
        <f t="shared" si="64"/>
        <v>1174.4804250002803</v>
      </c>
      <c r="M199">
        <f t="shared" si="61"/>
        <v>1</v>
      </c>
      <c r="N199">
        <f t="shared" si="62"/>
        <v>1.3793333337161511</v>
      </c>
      <c r="P199" s="3">
        <f t="shared" si="54"/>
        <v>45222</v>
      </c>
      <c r="Q199">
        <f t="shared" si="55"/>
        <v>565</v>
      </c>
      <c r="R199">
        <f t="shared" si="63"/>
        <v>605.52733350139033</v>
      </c>
      <c r="T199" s="3">
        <f t="shared" ca="1" si="71"/>
        <v>45355</v>
      </c>
      <c r="U199">
        <f t="shared" ca="1" si="72"/>
        <v>125322</v>
      </c>
      <c r="V199">
        <f t="shared" ca="1" si="73"/>
        <v>118301.90157398988</v>
      </c>
      <c r="X199">
        <f t="shared" ca="1" si="74"/>
        <v>0.94398351106740941</v>
      </c>
      <c r="Z199" s="3">
        <f t="shared" ca="1" si="75"/>
        <v>45355</v>
      </c>
      <c r="AA199">
        <f t="shared" ca="1" si="76"/>
        <v>0.99762545524414004</v>
      </c>
    </row>
    <row r="200" spans="1:27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77"/>
        <v>45229</v>
      </c>
      <c r="F200">
        <f t="shared" si="70"/>
        <v>572</v>
      </c>
      <c r="G200">
        <f t="shared" si="78"/>
        <v>220</v>
      </c>
      <c r="I200" s="3">
        <f t="shared" si="59"/>
        <v>45229</v>
      </c>
      <c r="J200">
        <f t="shared" si="60"/>
        <v>371</v>
      </c>
      <c r="K200">
        <f t="shared" si="64"/>
        <v>1176.1270028042061</v>
      </c>
      <c r="M200">
        <f t="shared" si="61"/>
        <v>1</v>
      </c>
      <c r="N200">
        <f t="shared" si="62"/>
        <v>1.3774022670489485</v>
      </c>
      <c r="P200" s="3">
        <f t="shared" si="54"/>
        <v>45229</v>
      </c>
      <c r="Q200">
        <f t="shared" si="55"/>
        <v>572</v>
      </c>
      <c r="R200">
        <f t="shared" si="63"/>
        <v>511.01624107515988</v>
      </c>
      <c r="T200" s="3">
        <f ca="1">OFFSET(A199,$F$2,0)</f>
        <v>45362</v>
      </c>
      <c r="U200">
        <f ca="1">OFFSET(Q199,$F$2,0)+U199</f>
        <v>125823</v>
      </c>
      <c r="V200">
        <f ca="1">OFFSET(R199,$F$2,0)+V199</f>
        <v>118782.05882619997</v>
      </c>
      <c r="X200">
        <f ca="1">V200/$U200</f>
        <v>0.94404090528917584</v>
      </c>
      <c r="Z200" s="3">
        <f ca="1">T200</f>
        <v>45362</v>
      </c>
      <c r="AA200">
        <f ca="1">X200/OFFSET(X$9, $G$2-1,0)</f>
        <v>0.99768611089749293</v>
      </c>
    </row>
    <row r="201" spans="1:27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77"/>
        <v>45236</v>
      </c>
      <c r="F201">
        <f t="shared" si="70"/>
        <v>554</v>
      </c>
      <c r="G201">
        <f t="shared" si="78"/>
        <v>220</v>
      </c>
      <c r="I201" s="3">
        <f t="shared" si="59"/>
        <v>45236</v>
      </c>
      <c r="J201">
        <f t="shared" si="60"/>
        <v>409</v>
      </c>
      <c r="K201">
        <f t="shared" si="64"/>
        <v>1177.7758890488744</v>
      </c>
      <c r="M201">
        <f t="shared" si="61"/>
        <v>1</v>
      </c>
      <c r="N201">
        <f t="shared" si="62"/>
        <v>1.3754739038750801</v>
      </c>
      <c r="P201" s="3">
        <f t="shared" ref="P201:P249" si="79">A201</f>
        <v>45236</v>
      </c>
      <c r="Q201">
        <f t="shared" ref="Q201:Q249" si="80">B201*M201</f>
        <v>554</v>
      </c>
      <c r="R201">
        <f t="shared" si="63"/>
        <v>562.56882668490778</v>
      </c>
      <c r="T201" s="3">
        <f t="shared" ref="T201:T247" ca="1" si="81">OFFSET(A200,$F$2,0)</f>
        <v>45369</v>
      </c>
      <c r="U201">
        <f t="shared" ref="U201:U247" ca="1" si="82">OFFSET(Q200,$F$2,0)+U200</f>
        <v>126317</v>
      </c>
      <c r="V201">
        <f t="shared" ref="V201:V247" ca="1" si="83">OFFSET(R200,$F$2,0)+V200</f>
        <v>119240.11435961754</v>
      </c>
      <c r="X201">
        <f t="shared" ref="X201:X247" ca="1" si="84">V201/$U201</f>
        <v>0.94397519225137982</v>
      </c>
      <c r="Z201" s="3">
        <f t="shared" ref="Z201:Z247" ca="1" si="85">T201</f>
        <v>45369</v>
      </c>
      <c r="AA201">
        <f t="shared" ref="AA201:AA247" ca="1" si="86">X201/OFFSET(X$9, $G$2-1,0)</f>
        <v>0.99761666371067437</v>
      </c>
    </row>
    <row r="202" spans="1:27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77"/>
        <v>45243</v>
      </c>
      <c r="F202">
        <f t="shared" si="70"/>
        <v>621</v>
      </c>
      <c r="G202">
        <f t="shared" si="78"/>
        <v>220</v>
      </c>
      <c r="I202" s="3">
        <f t="shared" ref="I202:I249" si="87">C202</f>
        <v>45243</v>
      </c>
      <c r="J202">
        <f t="shared" ref="J202:J249" si="88">D202</f>
        <v>401</v>
      </c>
      <c r="K202">
        <f t="shared" si="64"/>
        <v>1179.4270869706334</v>
      </c>
      <c r="M202">
        <f t="shared" ref="M202:M249" si="89">M201*B$3</f>
        <v>1</v>
      </c>
      <c r="N202">
        <f t="shared" ref="N202:N249" si="90">N201*C$3</f>
        <v>1.3735482404096551</v>
      </c>
      <c r="P202" s="3">
        <f t="shared" si="79"/>
        <v>45243</v>
      </c>
      <c r="Q202">
        <f t="shared" si="80"/>
        <v>621</v>
      </c>
      <c r="R202">
        <f t="shared" ref="R202:R249" si="91">D202*N202</f>
        <v>550.7928444042717</v>
      </c>
      <c r="T202" s="3">
        <f t="shared" ca="1" si="81"/>
        <v>45376</v>
      </c>
      <c r="U202">
        <f t="shared" ca="1" si="82"/>
        <v>126824</v>
      </c>
      <c r="V202">
        <f t="shared" ca="1" si="83"/>
        <v>119702.87848962366</v>
      </c>
      <c r="X202">
        <f t="shared" ca="1" si="84"/>
        <v>0.94385036341405149</v>
      </c>
      <c r="Z202" s="3">
        <f t="shared" ca="1" si="85"/>
        <v>45376</v>
      </c>
      <c r="AA202">
        <f t="shared" ca="1" si="86"/>
        <v>0.99748474146393251</v>
      </c>
    </row>
    <row r="203" spans="1:27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77"/>
        <v>45250</v>
      </c>
      <c r="F203">
        <f t="shared" si="70"/>
        <v>567</v>
      </c>
      <c r="G203">
        <f t="shared" si="78"/>
        <v>220</v>
      </c>
      <c r="I203" s="3">
        <f t="shared" si="87"/>
        <v>45250</v>
      </c>
      <c r="J203">
        <f t="shared" si="88"/>
        <v>409</v>
      </c>
      <c r="K203">
        <f t="shared" ref="K203:K249" si="92">K202/$C$3</f>
        <v>1181.0805998103679</v>
      </c>
      <c r="M203">
        <f t="shared" si="89"/>
        <v>1</v>
      </c>
      <c r="N203">
        <f t="shared" si="90"/>
        <v>1.3716252728730816</v>
      </c>
      <c r="P203" s="3">
        <f t="shared" si="79"/>
        <v>45250</v>
      </c>
      <c r="Q203">
        <f t="shared" si="80"/>
        <v>567</v>
      </c>
      <c r="R203">
        <f t="shared" si="91"/>
        <v>560.99473660509034</v>
      </c>
      <c r="T203" s="3">
        <f t="shared" ca="1" si="81"/>
        <v>45383</v>
      </c>
      <c r="U203">
        <f t="shared" ca="1" si="82"/>
        <v>127330</v>
      </c>
      <c r="V203">
        <f t="shared" ca="1" si="83"/>
        <v>120198.38465304316</v>
      </c>
      <c r="X203">
        <f t="shared" ca="1" si="84"/>
        <v>0.94399108342922455</v>
      </c>
      <c r="Z203" s="3">
        <f t="shared" ca="1" si="85"/>
        <v>45383</v>
      </c>
      <c r="AA203">
        <f t="shared" ca="1" si="86"/>
        <v>0.99763345790606639</v>
      </c>
    </row>
    <row r="204" spans="1:27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93">A204</f>
        <v>45257</v>
      </c>
      <c r="F204">
        <f t="shared" si="70"/>
        <v>622</v>
      </c>
      <c r="G204">
        <f t="shared" si="78"/>
        <v>220</v>
      </c>
      <c r="I204" s="3">
        <f t="shared" si="87"/>
        <v>45257</v>
      </c>
      <c r="J204">
        <f t="shared" si="88"/>
        <v>447</v>
      </c>
      <c r="K204">
        <f t="shared" si="92"/>
        <v>1182.7364308135068</v>
      </c>
      <c r="M204">
        <f t="shared" si="89"/>
        <v>1</v>
      </c>
      <c r="N204">
        <f t="shared" si="90"/>
        <v>1.3697049974910593</v>
      </c>
      <c r="P204" s="3">
        <f t="shared" si="79"/>
        <v>45257</v>
      </c>
      <c r="Q204">
        <f t="shared" si="80"/>
        <v>622</v>
      </c>
      <c r="R204">
        <f t="shared" si="91"/>
        <v>612.25813387850349</v>
      </c>
      <c r="T204" s="3">
        <f t="shared" ca="1" si="81"/>
        <v>45390</v>
      </c>
      <c r="U204">
        <f t="shared" ca="1" si="82"/>
        <v>127865</v>
      </c>
      <c r="V204">
        <f t="shared" ca="1" si="83"/>
        <v>120665.18885567591</v>
      </c>
      <c r="X204">
        <f t="shared" ca="1" si="84"/>
        <v>0.94369208818422479</v>
      </c>
      <c r="Z204" s="3">
        <f t="shared" ca="1" si="85"/>
        <v>45390</v>
      </c>
      <c r="AA204">
        <f t="shared" ca="1" si="86"/>
        <v>0.997317472230563</v>
      </c>
    </row>
    <row r="205" spans="1:27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93"/>
        <v>45264</v>
      </c>
      <c r="F205">
        <f t="shared" si="70"/>
        <v>644</v>
      </c>
      <c r="G205">
        <f t="shared" ref="G205:G236" si="94">G204/uvax_factor_1</f>
        <v>220</v>
      </c>
      <c r="I205" s="3">
        <f t="shared" si="87"/>
        <v>45264</v>
      </c>
      <c r="J205">
        <f t="shared" si="88"/>
        <v>411</v>
      </c>
      <c r="K205">
        <f t="shared" si="92"/>
        <v>1184.3945832300287</v>
      </c>
      <c r="M205">
        <f t="shared" si="89"/>
        <v>1</v>
      </c>
      <c r="N205">
        <f t="shared" si="90"/>
        <v>1.367787410494572</v>
      </c>
      <c r="P205" s="3">
        <f t="shared" si="79"/>
        <v>45264</v>
      </c>
      <c r="Q205">
        <f t="shared" si="80"/>
        <v>644</v>
      </c>
      <c r="R205">
        <f t="shared" si="91"/>
        <v>562.16062571326904</v>
      </c>
      <c r="T205" s="3">
        <f t="shared" ca="1" si="81"/>
        <v>45397</v>
      </c>
      <c r="U205">
        <f t="shared" ca="1" si="82"/>
        <v>128380</v>
      </c>
      <c r="V205">
        <f t="shared" ca="1" si="83"/>
        <v>121108.69792812572</v>
      </c>
      <c r="X205">
        <f t="shared" ca="1" si="84"/>
        <v>0.9433610992999355</v>
      </c>
      <c r="Z205" s="3">
        <f t="shared" ca="1" si="85"/>
        <v>45397</v>
      </c>
      <c r="AA205">
        <f t="shared" ca="1" si="86"/>
        <v>0.99696767487446669</v>
      </c>
    </row>
    <row r="206" spans="1:27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93"/>
        <v>45271</v>
      </c>
      <c r="F206">
        <f t="shared" si="70"/>
        <v>654</v>
      </c>
      <c r="G206">
        <f t="shared" si="94"/>
        <v>220</v>
      </c>
      <c r="I206" s="3">
        <f t="shared" si="87"/>
        <v>45271</v>
      </c>
      <c r="J206">
        <f t="shared" si="88"/>
        <v>411</v>
      </c>
      <c r="K206">
        <f t="shared" si="92"/>
        <v>1186.0550603144688</v>
      </c>
      <c r="M206">
        <f t="shared" si="89"/>
        <v>1</v>
      </c>
      <c r="N206">
        <f t="shared" si="90"/>
        <v>1.3658725081198797</v>
      </c>
      <c r="P206" s="3">
        <f t="shared" si="79"/>
        <v>45271</v>
      </c>
      <c r="Q206">
        <f t="shared" si="80"/>
        <v>654</v>
      </c>
      <c r="R206">
        <f t="shared" si="91"/>
        <v>561.3736008372706</v>
      </c>
      <c r="T206" s="3">
        <f t="shared" ca="1" si="81"/>
        <v>45404</v>
      </c>
      <c r="U206">
        <f t="shared" ca="1" si="82"/>
        <v>128862</v>
      </c>
      <c r="V206">
        <f t="shared" ca="1" si="83"/>
        <v>121600.7958834017</v>
      </c>
      <c r="X206">
        <f t="shared" ca="1" si="84"/>
        <v>0.94365131600783558</v>
      </c>
      <c r="Z206" s="3">
        <f t="shared" ca="1" si="85"/>
        <v>45404</v>
      </c>
      <c r="AA206">
        <f t="shared" ca="1" si="86"/>
        <v>0.99727438317174499</v>
      </c>
    </row>
    <row r="207" spans="1:27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93"/>
        <v>45278</v>
      </c>
      <c r="F207">
        <f t="shared" si="70"/>
        <v>674</v>
      </c>
      <c r="G207">
        <f t="shared" si="94"/>
        <v>220</v>
      </c>
      <c r="I207" s="3">
        <f t="shared" si="87"/>
        <v>45278</v>
      </c>
      <c r="J207">
        <f t="shared" si="88"/>
        <v>448</v>
      </c>
      <c r="K207">
        <f t="shared" si="92"/>
        <v>1187.717865325925</v>
      </c>
      <c r="M207">
        <f t="shared" si="89"/>
        <v>1</v>
      </c>
      <c r="N207">
        <f t="shared" si="90"/>
        <v>1.3639602866085119</v>
      </c>
      <c r="P207" s="3">
        <f t="shared" si="79"/>
        <v>45278</v>
      </c>
      <c r="Q207">
        <f t="shared" si="80"/>
        <v>674</v>
      </c>
      <c r="R207">
        <f t="shared" si="91"/>
        <v>611.05420840061333</v>
      </c>
      <c r="T207" s="3">
        <f t="shared" ca="1" si="81"/>
        <v>45411</v>
      </c>
      <c r="U207">
        <f t="shared" ca="1" si="82"/>
        <v>129340</v>
      </c>
      <c r="V207">
        <f t="shared" ca="1" si="83"/>
        <v>122074.93917928138</v>
      </c>
      <c r="X207">
        <f t="shared" ca="1" si="84"/>
        <v>0.94382974469832526</v>
      </c>
      <c r="Z207" s="3">
        <f t="shared" ca="1" si="85"/>
        <v>45411</v>
      </c>
      <c r="AA207">
        <f t="shared" ca="1" si="86"/>
        <v>0.99746295108791239</v>
      </c>
    </row>
    <row r="208" spans="1:27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93"/>
        <v>45285</v>
      </c>
      <c r="F208">
        <f t="shared" si="70"/>
        <v>701</v>
      </c>
      <c r="G208">
        <f t="shared" si="94"/>
        <v>220</v>
      </c>
      <c r="I208" s="3">
        <f t="shared" si="87"/>
        <v>45285</v>
      </c>
      <c r="J208">
        <f t="shared" si="88"/>
        <v>451</v>
      </c>
      <c r="K208">
        <f t="shared" si="92"/>
        <v>1189.3830015280641</v>
      </c>
      <c r="M208">
        <f t="shared" si="89"/>
        <v>1</v>
      </c>
      <c r="N208">
        <f t="shared" si="90"/>
        <v>1.3620507422072601</v>
      </c>
      <c r="P208" s="3">
        <f t="shared" si="79"/>
        <v>45285</v>
      </c>
      <c r="Q208">
        <f t="shared" si="80"/>
        <v>701</v>
      </c>
      <c r="R208">
        <f t="shared" si="91"/>
        <v>614.28488473547429</v>
      </c>
      <c r="T208" s="3">
        <f t="shared" ca="1" si="81"/>
        <v>45418</v>
      </c>
      <c r="U208">
        <f t="shared" ca="1" si="82"/>
        <v>129776</v>
      </c>
      <c r="V208">
        <f t="shared" ca="1" si="83"/>
        <v>122557.7025862187</v>
      </c>
      <c r="X208">
        <f t="shared" ca="1" si="84"/>
        <v>0.94437879566498195</v>
      </c>
      <c r="Z208" s="3">
        <f t="shared" ca="1" si="85"/>
        <v>45418</v>
      </c>
      <c r="AA208">
        <f t="shared" ca="1" si="86"/>
        <v>0.99804320192295481</v>
      </c>
    </row>
    <row r="209" spans="1:27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93"/>
        <v>45292</v>
      </c>
      <c r="F209">
        <f t="shared" si="70"/>
        <v>620</v>
      </c>
      <c r="G209">
        <f t="shared" si="94"/>
        <v>220</v>
      </c>
      <c r="I209" s="3">
        <f t="shared" si="87"/>
        <v>45292</v>
      </c>
      <c r="J209">
        <f t="shared" si="88"/>
        <v>394</v>
      </c>
      <c r="K209">
        <f t="shared" si="92"/>
        <v>1191.0504721891289</v>
      </c>
      <c r="M209">
        <f t="shared" si="89"/>
        <v>1</v>
      </c>
      <c r="N209">
        <f t="shared" si="90"/>
        <v>1.3601438711681699</v>
      </c>
      <c r="P209" s="3">
        <f t="shared" si="79"/>
        <v>45292</v>
      </c>
      <c r="Q209">
        <f t="shared" si="80"/>
        <v>620</v>
      </c>
      <c r="R209">
        <f t="shared" si="91"/>
        <v>535.89668524025899</v>
      </c>
      <c r="T209" s="3">
        <f t="shared" ca="1" si="81"/>
        <v>45425</v>
      </c>
      <c r="U209">
        <f t="shared" ca="1" si="82"/>
        <v>130266</v>
      </c>
      <c r="V209">
        <f t="shared" ca="1" si="83"/>
        <v>123013.30179811336</v>
      </c>
      <c r="X209">
        <f t="shared" ca="1" si="84"/>
        <v>0.94432393562490102</v>
      </c>
      <c r="Z209" s="3">
        <f t="shared" ca="1" si="85"/>
        <v>45425</v>
      </c>
      <c r="AA209">
        <f t="shared" ca="1" si="86"/>
        <v>0.9979852244563796</v>
      </c>
    </row>
    <row r="210" spans="1:27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93"/>
        <v>45299</v>
      </c>
      <c r="F210">
        <f t="shared" si="70"/>
        <v>554</v>
      </c>
      <c r="G210">
        <f t="shared" si="94"/>
        <v>220</v>
      </c>
      <c r="I210" s="3">
        <f t="shared" si="87"/>
        <v>45299</v>
      </c>
      <c r="J210">
        <f t="shared" si="88"/>
        <v>395</v>
      </c>
      <c r="K210">
        <f t="shared" si="92"/>
        <v>1192.7202805819436</v>
      </c>
      <c r="M210">
        <f t="shared" si="89"/>
        <v>1</v>
      </c>
      <c r="N210">
        <f t="shared" si="90"/>
        <v>1.3582396697485346</v>
      </c>
      <c r="P210" s="3">
        <f t="shared" si="79"/>
        <v>45299</v>
      </c>
      <c r="Q210">
        <f t="shared" si="80"/>
        <v>554</v>
      </c>
      <c r="R210">
        <f t="shared" si="91"/>
        <v>536.50466955067122</v>
      </c>
      <c r="T210" s="3">
        <f t="shared" ca="1" si="81"/>
        <v>45432</v>
      </c>
      <c r="U210">
        <f t="shared" ca="1" si="82"/>
        <v>130751</v>
      </c>
      <c r="V210">
        <f t="shared" ca="1" si="83"/>
        <v>123506.61747290481</v>
      </c>
      <c r="X210">
        <f t="shared" ca="1" si="84"/>
        <v>0.94459405643478678</v>
      </c>
      <c r="Z210" s="3">
        <f t="shared" ca="1" si="85"/>
        <v>45432</v>
      </c>
      <c r="AA210">
        <f t="shared" ca="1" si="86"/>
        <v>0.99827069490451115</v>
      </c>
    </row>
    <row r="211" spans="1:27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93"/>
        <v>45306</v>
      </c>
      <c r="F211">
        <f t="shared" si="70"/>
        <v>586</v>
      </c>
      <c r="G211">
        <f t="shared" si="94"/>
        <v>220</v>
      </c>
      <c r="I211" s="3">
        <f t="shared" si="87"/>
        <v>45306</v>
      </c>
      <c r="J211">
        <f t="shared" si="88"/>
        <v>429</v>
      </c>
      <c r="K211">
        <f t="shared" si="92"/>
        <v>1194.3924299839211</v>
      </c>
      <c r="M211">
        <f t="shared" si="89"/>
        <v>1</v>
      </c>
      <c r="N211">
        <f t="shared" si="90"/>
        <v>1.3563381342108867</v>
      </c>
      <c r="P211" s="3">
        <f t="shared" si="79"/>
        <v>45306</v>
      </c>
      <c r="Q211">
        <f t="shared" si="80"/>
        <v>586</v>
      </c>
      <c r="R211">
        <f t="shared" si="91"/>
        <v>581.86905957647036</v>
      </c>
      <c r="T211" s="3">
        <f t="shared" ca="1" si="81"/>
        <v>45439</v>
      </c>
      <c r="U211">
        <f t="shared" ca="1" si="82"/>
        <v>131239</v>
      </c>
      <c r="V211">
        <f t="shared" ca="1" si="83"/>
        <v>123964.9040316121</v>
      </c>
      <c r="X211">
        <f t="shared" ca="1" si="84"/>
        <v>0.94457367117710511</v>
      </c>
      <c r="Z211" s="3">
        <f t="shared" ca="1" si="85"/>
        <v>45439</v>
      </c>
      <c r="AA211">
        <f t="shared" ca="1" si="86"/>
        <v>0.99824915125280911</v>
      </c>
    </row>
    <row r="212" spans="1:27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93"/>
        <v>45313</v>
      </c>
      <c r="F212">
        <f t="shared" ref="F212:F249" si="95">B212</f>
        <v>584</v>
      </c>
      <c r="G212">
        <f t="shared" si="94"/>
        <v>220</v>
      </c>
      <c r="I212" s="3">
        <f t="shared" si="87"/>
        <v>45313</v>
      </c>
      <c r="J212">
        <f t="shared" si="88"/>
        <v>466</v>
      </c>
      <c r="K212">
        <f t="shared" si="92"/>
        <v>1196.0669236770691</v>
      </c>
      <c r="M212">
        <f t="shared" si="89"/>
        <v>1</v>
      </c>
      <c r="N212">
        <f t="shared" si="90"/>
        <v>1.3544392608229916</v>
      </c>
      <c r="P212" s="3">
        <f t="shared" si="79"/>
        <v>45313</v>
      </c>
      <c r="Q212">
        <f t="shared" si="80"/>
        <v>584</v>
      </c>
      <c r="R212">
        <f t="shared" si="91"/>
        <v>631.1686955435141</v>
      </c>
      <c r="T212" s="3">
        <f t="shared" ca="1" si="81"/>
        <v>45446</v>
      </c>
      <c r="U212">
        <f t="shared" ca="1" si="82"/>
        <v>131703</v>
      </c>
      <c r="V212">
        <f t="shared" ca="1" si="83"/>
        <v>124439.69418927502</v>
      </c>
      <c r="X212">
        <f t="shared" ca="1" si="84"/>
        <v>0.94485087043784133</v>
      </c>
      <c r="Z212" s="3">
        <f t="shared" ca="1" si="85"/>
        <v>45446</v>
      </c>
      <c r="AA212">
        <f t="shared" ca="1" si="86"/>
        <v>0.99854210238536922</v>
      </c>
    </row>
    <row r="213" spans="1:27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93"/>
        <v>45320</v>
      </c>
      <c r="F213">
        <f t="shared" si="95"/>
        <v>604</v>
      </c>
      <c r="G213">
        <f t="shared" si="94"/>
        <v>220</v>
      </c>
      <c r="I213" s="3">
        <f t="shared" si="87"/>
        <v>45320</v>
      </c>
      <c r="J213">
        <f t="shared" si="88"/>
        <v>413</v>
      </c>
      <c r="K213">
        <f t="shared" si="92"/>
        <v>1197.7437649479962</v>
      </c>
      <c r="M213">
        <f t="shared" si="89"/>
        <v>1</v>
      </c>
      <c r="N213">
        <f t="shared" si="90"/>
        <v>1.3525430458578396</v>
      </c>
      <c r="P213" s="3">
        <f t="shared" si="79"/>
        <v>45320</v>
      </c>
      <c r="Q213">
        <f t="shared" si="80"/>
        <v>604</v>
      </c>
      <c r="R213">
        <f t="shared" si="91"/>
        <v>558.60027793928771</v>
      </c>
      <c r="T213" s="3">
        <f t="shared" ca="1" si="81"/>
        <v>45453</v>
      </c>
      <c r="U213">
        <f t="shared" ca="1" si="82"/>
        <v>132153</v>
      </c>
      <c r="V213">
        <f t="shared" ca="1" si="83"/>
        <v>124878.26023185905</v>
      </c>
      <c r="X213">
        <f t="shared" ca="1" si="84"/>
        <v>0.94495214056327936</v>
      </c>
      <c r="Z213" s="3">
        <f t="shared" ca="1" si="85"/>
        <v>45453</v>
      </c>
      <c r="AA213">
        <f t="shared" ca="1" si="86"/>
        <v>0.99864912719439214</v>
      </c>
    </row>
    <row r="214" spans="1:27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93"/>
        <v>45327</v>
      </c>
      <c r="F214">
        <f t="shared" si="95"/>
        <v>641</v>
      </c>
      <c r="G214">
        <f t="shared" si="94"/>
        <v>220</v>
      </c>
      <c r="I214" s="3">
        <f t="shared" si="87"/>
        <v>45327</v>
      </c>
      <c r="J214">
        <f t="shared" si="88"/>
        <v>441</v>
      </c>
      <c r="K214">
        <f t="shared" si="92"/>
        <v>1199.4229570879193</v>
      </c>
      <c r="M214">
        <f t="shared" si="89"/>
        <v>1</v>
      </c>
      <c r="N214">
        <f t="shared" si="90"/>
        <v>1.3506494855936386</v>
      </c>
      <c r="P214" s="3">
        <f t="shared" si="79"/>
        <v>45327</v>
      </c>
      <c r="Q214">
        <f t="shared" si="80"/>
        <v>641</v>
      </c>
      <c r="R214">
        <f t="shared" si="91"/>
        <v>595.63642314679464</v>
      </c>
      <c r="T214" s="3">
        <f t="shared" ca="1" si="81"/>
        <v>45460</v>
      </c>
      <c r="U214">
        <f t="shared" ca="1" si="82"/>
        <v>132657</v>
      </c>
      <c r="V214">
        <f t="shared" ca="1" si="83"/>
        <v>125333.3095091655</v>
      </c>
      <c r="X214">
        <f t="shared" ca="1" si="84"/>
        <v>0.94479228015985206</v>
      </c>
      <c r="Z214" s="3">
        <f t="shared" ca="1" si="85"/>
        <v>45460</v>
      </c>
      <c r="AA214">
        <f t="shared" ca="1" si="86"/>
        <v>0.99848018270979588</v>
      </c>
    </row>
    <row r="215" spans="1:27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93"/>
        <v>45334</v>
      </c>
      <c r="F215">
        <f t="shared" si="95"/>
        <v>604</v>
      </c>
      <c r="G215">
        <f t="shared" si="94"/>
        <v>220</v>
      </c>
      <c r="I215" s="3">
        <f t="shared" si="87"/>
        <v>45334</v>
      </c>
      <c r="J215">
        <f t="shared" si="88"/>
        <v>419</v>
      </c>
      <c r="K215">
        <f t="shared" si="92"/>
        <v>1201.1045033926689</v>
      </c>
      <c r="M215">
        <f t="shared" si="89"/>
        <v>1</v>
      </c>
      <c r="N215">
        <f t="shared" si="90"/>
        <v>1.3487585763138077</v>
      </c>
      <c r="P215" s="3">
        <f t="shared" si="79"/>
        <v>45334</v>
      </c>
      <c r="Q215">
        <f t="shared" si="80"/>
        <v>604</v>
      </c>
      <c r="R215">
        <f t="shared" si="91"/>
        <v>565.12984347548547</v>
      </c>
      <c r="T215" s="3">
        <f t="shared" ca="1" si="81"/>
        <v>45467</v>
      </c>
      <c r="U215">
        <f t="shared" ca="1" si="82"/>
        <v>133123</v>
      </c>
      <c r="V215">
        <f t="shared" ca="1" si="83"/>
        <v>125783.78172723818</v>
      </c>
      <c r="X215">
        <f t="shared" ca="1" si="84"/>
        <v>0.94486889363399396</v>
      </c>
      <c r="Z215" s="3">
        <f t="shared" ca="1" si="85"/>
        <v>45467</v>
      </c>
      <c r="AA215">
        <f t="shared" ca="1" si="86"/>
        <v>0.99856114975119281</v>
      </c>
    </row>
    <row r="216" spans="1:27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93"/>
        <v>45341</v>
      </c>
      <c r="F216">
        <f t="shared" si="95"/>
        <v>565</v>
      </c>
      <c r="G216">
        <f t="shared" si="94"/>
        <v>220</v>
      </c>
      <c r="I216" s="3">
        <f t="shared" si="87"/>
        <v>45341</v>
      </c>
      <c r="J216">
        <f t="shared" si="88"/>
        <v>429</v>
      </c>
      <c r="K216">
        <f t="shared" si="92"/>
        <v>1202.7884071626966</v>
      </c>
      <c r="M216">
        <f t="shared" si="89"/>
        <v>1</v>
      </c>
      <c r="N216">
        <f t="shared" si="90"/>
        <v>1.3468703143069685</v>
      </c>
      <c r="P216" s="3">
        <f t="shared" si="79"/>
        <v>45341</v>
      </c>
      <c r="Q216">
        <f t="shared" si="80"/>
        <v>565</v>
      </c>
      <c r="R216">
        <f t="shared" si="91"/>
        <v>577.80736483768942</v>
      </c>
      <c r="T216" s="3">
        <f t="shared" ca="1" si="81"/>
        <v>45474</v>
      </c>
      <c r="U216">
        <f t="shared" ca="1" si="82"/>
        <v>133521</v>
      </c>
      <c r="V216">
        <f t="shared" ca="1" si="83"/>
        <v>126190.34406735447</v>
      </c>
      <c r="X216">
        <f t="shared" ca="1" si="84"/>
        <v>0.94509735597662137</v>
      </c>
      <c r="Z216" s="3">
        <f t="shared" ca="1" si="85"/>
        <v>45474</v>
      </c>
      <c r="AA216">
        <f t="shared" ca="1" si="86"/>
        <v>0.99880259448608233</v>
      </c>
    </row>
    <row r="217" spans="1:27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93"/>
        <v>45348</v>
      </c>
      <c r="F217">
        <f t="shared" si="95"/>
        <v>537</v>
      </c>
      <c r="G217">
        <f t="shared" si="94"/>
        <v>220</v>
      </c>
      <c r="I217" s="3">
        <f t="shared" si="87"/>
        <v>45348</v>
      </c>
      <c r="J217">
        <f t="shared" si="88"/>
        <v>411</v>
      </c>
      <c r="K217">
        <f t="shared" si="92"/>
        <v>1204.4746717030807</v>
      </c>
      <c r="M217">
        <f t="shared" si="89"/>
        <v>1</v>
      </c>
      <c r="N217">
        <f t="shared" si="90"/>
        <v>1.3449846958669387</v>
      </c>
      <c r="P217" s="3">
        <f t="shared" si="79"/>
        <v>45348</v>
      </c>
      <c r="Q217">
        <f t="shared" si="80"/>
        <v>537</v>
      </c>
      <c r="R217">
        <f t="shared" si="91"/>
        <v>552.78871000131176</v>
      </c>
      <c r="T217" s="3">
        <f t="shared" ca="1" si="81"/>
        <v>45481</v>
      </c>
      <c r="U217">
        <f t="shared" ca="1" si="82"/>
        <v>133998</v>
      </c>
      <c r="V217">
        <f t="shared" ca="1" si="83"/>
        <v>126655.27171012301</v>
      </c>
      <c r="X217">
        <f t="shared" ca="1" si="84"/>
        <v>0.94520270235468451</v>
      </c>
      <c r="Z217" s="3">
        <f t="shared" ca="1" si="85"/>
        <v>45481</v>
      </c>
      <c r="AA217">
        <f t="shared" ca="1" si="86"/>
        <v>0.99891392718113625</v>
      </c>
    </row>
    <row r="218" spans="1:27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93"/>
        <v>45355</v>
      </c>
      <c r="F218">
        <f t="shared" si="95"/>
        <v>504</v>
      </c>
      <c r="G218">
        <f t="shared" si="94"/>
        <v>220</v>
      </c>
      <c r="I218" s="3">
        <f t="shared" si="87"/>
        <v>45355</v>
      </c>
      <c r="J218">
        <f t="shared" si="88"/>
        <v>391</v>
      </c>
      <c r="K218">
        <f t="shared" si="92"/>
        <v>1206.1633003235336</v>
      </c>
      <c r="M218">
        <f t="shared" si="89"/>
        <v>1</v>
      </c>
      <c r="N218">
        <f t="shared" si="90"/>
        <v>1.3431017172927251</v>
      </c>
      <c r="P218" s="3">
        <f t="shared" si="79"/>
        <v>45355</v>
      </c>
      <c r="Q218">
        <f t="shared" si="80"/>
        <v>504</v>
      </c>
      <c r="R218">
        <f t="shared" si="91"/>
        <v>525.15277146145547</v>
      </c>
      <c r="T218" s="3">
        <f t="shared" ca="1" si="81"/>
        <v>45488</v>
      </c>
      <c r="U218">
        <f t="shared" ca="1" si="82"/>
        <v>134391</v>
      </c>
      <c r="V218">
        <f t="shared" ca="1" si="83"/>
        <v>127093.39201790611</v>
      </c>
      <c r="X218">
        <f t="shared" ca="1" si="84"/>
        <v>0.94569868531305001</v>
      </c>
      <c r="Z218" s="3">
        <f t="shared" ca="1" si="85"/>
        <v>45488</v>
      </c>
      <c r="AA218">
        <f t="shared" ca="1" si="86"/>
        <v>0.99943809441375375</v>
      </c>
    </row>
    <row r="219" spans="1:27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93"/>
        <v>45362</v>
      </c>
      <c r="F219">
        <f t="shared" si="95"/>
        <v>501</v>
      </c>
      <c r="G219">
        <f t="shared" si="94"/>
        <v>220</v>
      </c>
      <c r="I219" s="3">
        <f t="shared" si="87"/>
        <v>45362</v>
      </c>
      <c r="J219">
        <f t="shared" si="88"/>
        <v>358</v>
      </c>
      <c r="K219">
        <f t="shared" si="92"/>
        <v>1207.8542963384073</v>
      </c>
      <c r="M219">
        <f t="shared" si="89"/>
        <v>1</v>
      </c>
      <c r="N219">
        <f t="shared" si="90"/>
        <v>1.3412213748885153</v>
      </c>
      <c r="P219" s="3">
        <f t="shared" si="79"/>
        <v>45362</v>
      </c>
      <c r="Q219">
        <f t="shared" si="80"/>
        <v>501</v>
      </c>
      <c r="R219">
        <f t="shared" si="91"/>
        <v>480.15725221008847</v>
      </c>
      <c r="T219" s="3">
        <f t="shared" ca="1" si="81"/>
        <v>45495</v>
      </c>
      <c r="U219">
        <f t="shared" ca="1" si="82"/>
        <v>134822</v>
      </c>
      <c r="V219">
        <f t="shared" ca="1" si="83"/>
        <v>127520.45103034841</v>
      </c>
      <c r="X219">
        <f t="shared" ca="1" si="84"/>
        <v>0.94584304512875061</v>
      </c>
      <c r="Z219" s="3">
        <f t="shared" ca="1" si="85"/>
        <v>45495</v>
      </c>
      <c r="AA219">
        <f t="shared" ca="1" si="86"/>
        <v>0.99959065748839304</v>
      </c>
    </row>
    <row r="220" spans="1:27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93"/>
        <v>45369</v>
      </c>
      <c r="F220">
        <f t="shared" si="95"/>
        <v>494</v>
      </c>
      <c r="G220">
        <f t="shared" si="94"/>
        <v>220</v>
      </c>
      <c r="I220" s="3">
        <f t="shared" si="87"/>
        <v>45369</v>
      </c>
      <c r="J220">
        <f t="shared" si="88"/>
        <v>342</v>
      </c>
      <c r="K220">
        <f t="shared" si="92"/>
        <v>1209.5476630667006</v>
      </c>
      <c r="M220">
        <f t="shared" si="89"/>
        <v>1</v>
      </c>
      <c r="N220">
        <f t="shared" si="90"/>
        <v>1.3393436649636714</v>
      </c>
      <c r="P220" s="3">
        <f t="shared" si="79"/>
        <v>45369</v>
      </c>
      <c r="Q220">
        <f t="shared" si="80"/>
        <v>494</v>
      </c>
      <c r="R220">
        <f t="shared" si="91"/>
        <v>458.05553341757565</v>
      </c>
      <c r="T220" s="3">
        <f t="shared" ca="1" si="81"/>
        <v>45502</v>
      </c>
      <c r="U220">
        <f t="shared" ca="1" si="82"/>
        <v>135221</v>
      </c>
      <c r="V220">
        <f t="shared" ca="1" si="83"/>
        <v>127929.95804797842</v>
      </c>
      <c r="X220">
        <f t="shared" ca="1" si="84"/>
        <v>0.94608054997358704</v>
      </c>
      <c r="Z220" s="3">
        <f t="shared" ca="1" si="85"/>
        <v>45502</v>
      </c>
      <c r="AA220">
        <f t="shared" ca="1" si="86"/>
        <v>0.99984165856645713</v>
      </c>
    </row>
    <row r="221" spans="1:27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93"/>
        <v>45376</v>
      </c>
      <c r="F221">
        <f t="shared" si="95"/>
        <v>507</v>
      </c>
      <c r="G221">
        <f t="shared" si="94"/>
        <v>220</v>
      </c>
      <c r="I221" s="3">
        <f t="shared" si="87"/>
        <v>45376</v>
      </c>
      <c r="J221">
        <f t="shared" si="88"/>
        <v>346</v>
      </c>
      <c r="K221">
        <f t="shared" si="92"/>
        <v>1211.2434038320655</v>
      </c>
      <c r="M221">
        <f t="shared" si="89"/>
        <v>1</v>
      </c>
      <c r="N221">
        <f t="shared" si="90"/>
        <v>1.3374685838327223</v>
      </c>
      <c r="P221" s="3">
        <f t="shared" si="79"/>
        <v>45376</v>
      </c>
      <c r="Q221">
        <f t="shared" si="80"/>
        <v>507</v>
      </c>
      <c r="R221">
        <f t="shared" si="91"/>
        <v>462.76413000612189</v>
      </c>
      <c r="T221" s="3">
        <f t="shared" ca="1" si="81"/>
        <v>45509</v>
      </c>
      <c r="U221">
        <f t="shared" ca="1" si="82"/>
        <v>135626</v>
      </c>
      <c r="V221">
        <f t="shared" ca="1" si="83"/>
        <v>128302.42632961003</v>
      </c>
      <c r="X221">
        <f t="shared" ca="1" si="84"/>
        <v>0.9460016982703171</v>
      </c>
      <c r="Z221" s="3">
        <f t="shared" ca="1" si="85"/>
        <v>45509</v>
      </c>
      <c r="AA221">
        <f t="shared" ca="1" si="86"/>
        <v>0.99975832610836946</v>
      </c>
    </row>
    <row r="222" spans="1:27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93"/>
        <v>45383</v>
      </c>
      <c r="F222">
        <f t="shared" si="95"/>
        <v>506</v>
      </c>
      <c r="G222">
        <f t="shared" si="94"/>
        <v>220</v>
      </c>
      <c r="I222" s="3">
        <f t="shared" si="87"/>
        <v>45383</v>
      </c>
      <c r="J222">
        <f t="shared" si="88"/>
        <v>371</v>
      </c>
      <c r="K222">
        <f t="shared" si="92"/>
        <v>1212.9415219628133</v>
      </c>
      <c r="M222">
        <f t="shared" si="89"/>
        <v>1</v>
      </c>
      <c r="N222">
        <f t="shared" si="90"/>
        <v>1.3355961278153565</v>
      </c>
      <c r="P222" s="3">
        <f t="shared" si="79"/>
        <v>45383</v>
      </c>
      <c r="Q222">
        <f t="shared" si="80"/>
        <v>506</v>
      </c>
      <c r="R222">
        <f t="shared" si="91"/>
        <v>495.50616341949728</v>
      </c>
      <c r="T222" s="3">
        <f t="shared" ca="1" si="81"/>
        <v>45516</v>
      </c>
      <c r="U222">
        <f t="shared" ca="1" si="82"/>
        <v>135994</v>
      </c>
      <c r="V222">
        <f t="shared" ca="1" si="83"/>
        <v>128636.65826769252</v>
      </c>
      <c r="X222">
        <f t="shared" ca="1" si="84"/>
        <v>0.94589951224092617</v>
      </c>
      <c r="Z222" s="3">
        <f t="shared" ca="1" si="85"/>
        <v>45516</v>
      </c>
      <c r="AA222">
        <f t="shared" ca="1" si="86"/>
        <v>0.99965033334907283</v>
      </c>
    </row>
    <row r="223" spans="1:27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93"/>
        <v>45390</v>
      </c>
      <c r="F223">
        <f t="shared" si="95"/>
        <v>535</v>
      </c>
      <c r="G223">
        <f t="shared" si="94"/>
        <v>220</v>
      </c>
      <c r="I223" s="3">
        <f t="shared" si="87"/>
        <v>45390</v>
      </c>
      <c r="J223">
        <f t="shared" si="88"/>
        <v>350</v>
      </c>
      <c r="K223">
        <f t="shared" si="92"/>
        <v>1214.6420207919221</v>
      </c>
      <c r="M223">
        <f t="shared" si="89"/>
        <v>1</v>
      </c>
      <c r="N223">
        <f t="shared" si="90"/>
        <v>1.3337262932364151</v>
      </c>
      <c r="P223" s="3">
        <f t="shared" si="79"/>
        <v>45390</v>
      </c>
      <c r="Q223">
        <f t="shared" si="80"/>
        <v>535</v>
      </c>
      <c r="R223">
        <f t="shared" si="91"/>
        <v>466.80420263274527</v>
      </c>
      <c r="T223" s="3">
        <f t="shared" ca="1" si="81"/>
        <v>45523</v>
      </c>
      <c r="U223">
        <f t="shared" ca="1" si="82"/>
        <v>136338</v>
      </c>
      <c r="V223">
        <f t="shared" ca="1" si="83"/>
        <v>128978.21443701583</v>
      </c>
      <c r="X223">
        <f t="shared" ca="1" si="84"/>
        <v>0.94601809060581665</v>
      </c>
      <c r="Z223" s="3">
        <f t="shared" ca="1" si="85"/>
        <v>45523</v>
      </c>
      <c r="AA223">
        <f t="shared" ca="1" si="86"/>
        <v>0.99977564993974311</v>
      </c>
    </row>
    <row r="224" spans="1:27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93"/>
        <v>45397</v>
      </c>
      <c r="F224">
        <f t="shared" si="95"/>
        <v>515</v>
      </c>
      <c r="G224">
        <f t="shared" si="94"/>
        <v>220</v>
      </c>
      <c r="I224" s="3">
        <f t="shared" si="87"/>
        <v>45397</v>
      </c>
      <c r="J224">
        <f t="shared" si="88"/>
        <v>333</v>
      </c>
      <c r="K224">
        <f t="shared" si="92"/>
        <v>1216.3449036570419</v>
      </c>
      <c r="M224">
        <f t="shared" si="89"/>
        <v>1</v>
      </c>
      <c r="N224">
        <f t="shared" si="90"/>
        <v>1.3318590764258842</v>
      </c>
      <c r="P224" s="3">
        <f t="shared" si="79"/>
        <v>45397</v>
      </c>
      <c r="Q224">
        <f t="shared" si="80"/>
        <v>515</v>
      </c>
      <c r="R224">
        <f t="shared" si="91"/>
        <v>443.50907244981943</v>
      </c>
      <c r="T224" s="3">
        <f t="shared" ca="1" si="81"/>
        <v>45530</v>
      </c>
      <c r="U224">
        <f t="shared" ca="1" si="82"/>
        <v>136686</v>
      </c>
      <c r="V224">
        <f t="shared" ca="1" si="83"/>
        <v>129306.32368280909</v>
      </c>
      <c r="X224">
        <f t="shared" ca="1" si="84"/>
        <v>0.94601000601970275</v>
      </c>
      <c r="Z224" s="3">
        <f t="shared" ca="1" si="85"/>
        <v>45530</v>
      </c>
      <c r="AA224">
        <f t="shared" ca="1" si="86"/>
        <v>0.99976710594632823</v>
      </c>
    </row>
    <row r="225" spans="1:27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93"/>
        <v>45404</v>
      </c>
      <c r="F225">
        <f t="shared" si="95"/>
        <v>482</v>
      </c>
      <c r="G225">
        <f t="shared" si="94"/>
        <v>220</v>
      </c>
      <c r="I225" s="3">
        <f t="shared" si="87"/>
        <v>45404</v>
      </c>
      <c r="J225">
        <f t="shared" si="88"/>
        <v>370</v>
      </c>
      <c r="K225">
        <f t="shared" si="92"/>
        <v>1218.0501739005026</v>
      </c>
      <c r="M225">
        <f t="shared" si="89"/>
        <v>1</v>
      </c>
      <c r="N225">
        <f t="shared" si="90"/>
        <v>1.329994473718888</v>
      </c>
      <c r="P225" s="3">
        <f t="shared" si="79"/>
        <v>45404</v>
      </c>
      <c r="Q225">
        <f t="shared" si="80"/>
        <v>482</v>
      </c>
      <c r="R225">
        <f t="shared" si="91"/>
        <v>492.09795527598857</v>
      </c>
      <c r="T225" s="3">
        <f t="shared" ca="1" si="81"/>
        <v>45537</v>
      </c>
      <c r="U225">
        <f t="shared" ca="1" si="82"/>
        <v>136946</v>
      </c>
      <c r="V225">
        <f t="shared" ca="1" si="83"/>
        <v>129548.49969056714</v>
      </c>
      <c r="X225">
        <f t="shared" ca="1" si="84"/>
        <v>0.94598235575020184</v>
      </c>
      <c r="Z225" s="3">
        <f t="shared" ca="1" si="85"/>
        <v>45537</v>
      </c>
      <c r="AA225">
        <f t="shared" ca="1" si="86"/>
        <v>0.99973788444788569</v>
      </c>
    </row>
    <row r="226" spans="1:27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93"/>
        <v>45411</v>
      </c>
      <c r="F226">
        <f t="shared" si="95"/>
        <v>478</v>
      </c>
      <c r="G226">
        <f t="shared" si="94"/>
        <v>220</v>
      </c>
      <c r="I226" s="3">
        <f t="shared" si="87"/>
        <v>45411</v>
      </c>
      <c r="J226">
        <f t="shared" si="88"/>
        <v>357</v>
      </c>
      <c r="K226">
        <f t="shared" si="92"/>
        <v>1219.7578348693196</v>
      </c>
      <c r="M226">
        <f t="shared" si="89"/>
        <v>1</v>
      </c>
      <c r="N226">
        <f t="shared" si="90"/>
        <v>1.3281324814556816</v>
      </c>
      <c r="P226" s="3">
        <f t="shared" si="79"/>
        <v>45411</v>
      </c>
      <c r="Q226">
        <f t="shared" si="80"/>
        <v>478</v>
      </c>
      <c r="R226">
        <f t="shared" si="91"/>
        <v>474.14329587967836</v>
      </c>
      <c r="T226" s="3">
        <f t="shared" ca="1" si="81"/>
        <v>45544</v>
      </c>
      <c r="U226">
        <f t="shared" ca="1" si="82"/>
        <v>137201</v>
      </c>
      <c r="V226">
        <f t="shared" ca="1" si="83"/>
        <v>129794.21638926216</v>
      </c>
      <c r="X226">
        <f t="shared" ca="1" si="84"/>
        <v>0.9460150901907578</v>
      </c>
      <c r="Z226" s="3">
        <f t="shared" ca="1" si="85"/>
        <v>45544</v>
      </c>
      <c r="AA226">
        <f t="shared" ca="1" si="86"/>
        <v>0.99977247902584065</v>
      </c>
    </row>
    <row r="227" spans="1:27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93"/>
        <v>45418</v>
      </c>
      <c r="F227">
        <f t="shared" si="95"/>
        <v>436</v>
      </c>
      <c r="G227">
        <f t="shared" si="94"/>
        <v>220</v>
      </c>
      <c r="I227" s="3">
        <f t="shared" si="87"/>
        <v>45418</v>
      </c>
      <c r="J227">
        <f t="shared" si="88"/>
        <v>364</v>
      </c>
      <c r="K227">
        <f t="shared" si="92"/>
        <v>1221.4678899152009</v>
      </c>
      <c r="M227">
        <f t="shared" si="89"/>
        <v>1</v>
      </c>
      <c r="N227">
        <f t="shared" si="90"/>
        <v>1.3262730959816438</v>
      </c>
      <c r="P227" s="3">
        <f t="shared" si="79"/>
        <v>45418</v>
      </c>
      <c r="Q227">
        <f t="shared" si="80"/>
        <v>436</v>
      </c>
      <c r="R227">
        <f t="shared" si="91"/>
        <v>482.76340693731834</v>
      </c>
      <c r="T227" s="3">
        <f t="shared" ca="1" si="81"/>
        <v>45551</v>
      </c>
      <c r="U227">
        <f t="shared" ca="1" si="82"/>
        <v>137389</v>
      </c>
      <c r="V227">
        <f t="shared" ca="1" si="83"/>
        <v>129944.02287692929</v>
      </c>
      <c r="X227">
        <f t="shared" ca="1" si="84"/>
        <v>0.94581096650335394</v>
      </c>
      <c r="Z227" s="3">
        <f t="shared" ca="1" si="85"/>
        <v>45551</v>
      </c>
      <c r="AA227">
        <f t="shared" ca="1" si="86"/>
        <v>0.99955675599235017</v>
      </c>
    </row>
    <row r="228" spans="1:27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93"/>
        <v>45425</v>
      </c>
      <c r="F228">
        <f t="shared" si="95"/>
        <v>490</v>
      </c>
      <c r="G228">
        <f t="shared" si="94"/>
        <v>220</v>
      </c>
      <c r="I228" s="3">
        <f t="shared" si="87"/>
        <v>45425</v>
      </c>
      <c r="J228">
        <f t="shared" si="88"/>
        <v>344</v>
      </c>
      <c r="K228">
        <f t="shared" si="92"/>
        <v>1223.1803423945532</v>
      </c>
      <c r="M228">
        <f t="shared" si="89"/>
        <v>1</v>
      </c>
      <c r="N228">
        <f t="shared" si="90"/>
        <v>1.3244163136472695</v>
      </c>
      <c r="P228" s="3">
        <f t="shared" si="79"/>
        <v>45425</v>
      </c>
      <c r="Q228">
        <f t="shared" si="80"/>
        <v>490</v>
      </c>
      <c r="R228">
        <f t="shared" si="91"/>
        <v>455.5992118946607</v>
      </c>
      <c r="T228" s="3">
        <f t="shared" ca="1" si="81"/>
        <v>45558</v>
      </c>
      <c r="U228">
        <f t="shared" ca="1" si="82"/>
        <v>137544</v>
      </c>
      <c r="V228">
        <f t="shared" ca="1" si="83"/>
        <v>130094.90926274285</v>
      </c>
      <c r="X228">
        <f t="shared" ca="1" si="84"/>
        <v>0.94584212515807919</v>
      </c>
      <c r="Z228" s="3">
        <f t="shared" ca="1" si="85"/>
        <v>45558</v>
      </c>
      <c r="AA228">
        <f t="shared" ca="1" si="86"/>
        <v>0.99958968524030911</v>
      </c>
    </row>
    <row r="229" spans="1:27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93"/>
        <v>45432</v>
      </c>
      <c r="F229">
        <f t="shared" si="95"/>
        <v>485</v>
      </c>
      <c r="G229">
        <f t="shared" si="94"/>
        <v>220</v>
      </c>
      <c r="I229" s="3">
        <f t="shared" si="87"/>
        <v>45432</v>
      </c>
      <c r="J229">
        <f t="shared" si="88"/>
        <v>373</v>
      </c>
      <c r="K229">
        <f t="shared" si="92"/>
        <v>1224.8951956684891</v>
      </c>
      <c r="M229">
        <f t="shared" si="89"/>
        <v>1</v>
      </c>
      <c r="N229">
        <f t="shared" si="90"/>
        <v>1.3225621308081634</v>
      </c>
      <c r="P229" s="3">
        <f t="shared" si="79"/>
        <v>45432</v>
      </c>
      <c r="Q229">
        <f t="shared" si="80"/>
        <v>485</v>
      </c>
      <c r="R229">
        <f t="shared" si="91"/>
        <v>493.31567479144496</v>
      </c>
      <c r="T229" s="3">
        <f t="shared" ca="1" si="81"/>
        <v>45565</v>
      </c>
      <c r="U229">
        <f t="shared" ca="1" si="82"/>
        <v>137609</v>
      </c>
      <c r="V229">
        <f t="shared" ca="1" si="83"/>
        <v>130168.31510255298</v>
      </c>
      <c r="X229">
        <f t="shared" ca="1" si="84"/>
        <v>0.94592879174002409</v>
      </c>
      <c r="Z229" s="3">
        <f t="shared" ca="1" si="85"/>
        <v>45565</v>
      </c>
      <c r="AA229">
        <f t="shared" ca="1" si="86"/>
        <v>0.99968127665822437</v>
      </c>
    </row>
    <row r="230" spans="1:27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93"/>
        <v>45439</v>
      </c>
      <c r="F230">
        <f t="shared" si="95"/>
        <v>488</v>
      </c>
      <c r="G230">
        <f t="shared" si="94"/>
        <v>220</v>
      </c>
      <c r="I230" s="3">
        <f t="shared" si="87"/>
        <v>45439</v>
      </c>
      <c r="J230">
        <f t="shared" si="88"/>
        <v>347</v>
      </c>
      <c r="K230">
        <f t="shared" si="92"/>
        <v>1226.6124531028331</v>
      </c>
      <c r="M230">
        <f t="shared" si="89"/>
        <v>1</v>
      </c>
      <c r="N230">
        <f t="shared" si="90"/>
        <v>1.3207105438250319</v>
      </c>
      <c r="P230" s="3">
        <f t="shared" si="79"/>
        <v>45439</v>
      </c>
      <c r="Q230">
        <f t="shared" si="80"/>
        <v>488</v>
      </c>
      <c r="R230">
        <f t="shared" si="91"/>
        <v>458.28655870728608</v>
      </c>
      <c r="T230" s="3">
        <f t="shared" ca="1" si="81"/>
        <v>45572</v>
      </c>
      <c r="U230">
        <f t="shared" ca="1" si="82"/>
        <v>137623</v>
      </c>
      <c r="V230">
        <f t="shared" ca="1" si="83"/>
        <v>130174.745196556</v>
      </c>
      <c r="X230">
        <f t="shared" ca="1" si="84"/>
        <v>0.94587928759405049</v>
      </c>
      <c r="Z230" s="3">
        <f t="shared" ca="1" si="85"/>
        <v>45572</v>
      </c>
      <c r="AA230">
        <f t="shared" ca="1" si="86"/>
        <v>0.9996289594348996</v>
      </c>
    </row>
    <row r="231" spans="1:27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93"/>
        <v>45446</v>
      </c>
      <c r="F231">
        <f t="shared" si="95"/>
        <v>464</v>
      </c>
      <c r="G231">
        <f t="shared" si="94"/>
        <v>220</v>
      </c>
      <c r="I231" s="3">
        <f t="shared" si="87"/>
        <v>45446</v>
      </c>
      <c r="J231">
        <f t="shared" si="88"/>
        <v>360</v>
      </c>
      <c r="K231">
        <f t="shared" si="92"/>
        <v>1228.3321180681285</v>
      </c>
      <c r="M231">
        <f t="shared" si="89"/>
        <v>1</v>
      </c>
      <c r="N231">
        <f t="shared" si="90"/>
        <v>1.318861549063677</v>
      </c>
      <c r="P231" s="3">
        <f t="shared" si="79"/>
        <v>45446</v>
      </c>
      <c r="Q231">
        <f t="shared" si="80"/>
        <v>464</v>
      </c>
      <c r="R231">
        <f t="shared" si="91"/>
        <v>474.79015766292372</v>
      </c>
      <c r="T231" s="3">
        <f t="shared" ca="1" si="81"/>
        <v>0</v>
      </c>
      <c r="U231">
        <f t="shared" ca="1" si="82"/>
        <v>137623</v>
      </c>
      <c r="V231">
        <f t="shared" ca="1" si="83"/>
        <v>130174.745196556</v>
      </c>
      <c r="X231">
        <f t="shared" ca="1" si="84"/>
        <v>0.94587928759405049</v>
      </c>
      <c r="Z231" s="3">
        <f t="shared" ca="1" si="85"/>
        <v>0</v>
      </c>
      <c r="AA231">
        <f t="shared" ca="1" si="86"/>
        <v>0.9996289594348996</v>
      </c>
    </row>
    <row r="232" spans="1:27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93"/>
        <v>45453</v>
      </c>
      <c r="F232">
        <f t="shared" si="95"/>
        <v>450</v>
      </c>
      <c r="G232">
        <f t="shared" si="94"/>
        <v>220</v>
      </c>
      <c r="I232" s="3">
        <f t="shared" si="87"/>
        <v>45453</v>
      </c>
      <c r="J232">
        <f t="shared" si="88"/>
        <v>333</v>
      </c>
      <c r="K232">
        <f t="shared" si="92"/>
        <v>1230.0541939396439</v>
      </c>
      <c r="M232">
        <f t="shared" si="89"/>
        <v>1</v>
      </c>
      <c r="N232">
        <f t="shared" si="90"/>
        <v>1.3170151428949879</v>
      </c>
      <c r="P232" s="3">
        <f t="shared" si="79"/>
        <v>45453</v>
      </c>
      <c r="Q232">
        <f t="shared" si="80"/>
        <v>450</v>
      </c>
      <c r="R232">
        <f t="shared" si="91"/>
        <v>438.56604258403098</v>
      </c>
      <c r="T232" s="3">
        <f t="shared" ca="1" si="81"/>
        <v>0</v>
      </c>
      <c r="U232">
        <f t="shared" ca="1" si="82"/>
        <v>137623</v>
      </c>
      <c r="V232">
        <f t="shared" ca="1" si="83"/>
        <v>130174.745196556</v>
      </c>
      <c r="X232">
        <f t="shared" ca="1" si="84"/>
        <v>0.94587928759405049</v>
      </c>
      <c r="Z232" s="3">
        <f t="shared" ca="1" si="85"/>
        <v>0</v>
      </c>
      <c r="AA232">
        <f t="shared" ca="1" si="86"/>
        <v>0.9996289594348996</v>
      </c>
    </row>
    <row r="233" spans="1:27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93"/>
        <v>45460</v>
      </c>
      <c r="F233">
        <f t="shared" si="95"/>
        <v>504</v>
      </c>
      <c r="G233">
        <f t="shared" si="94"/>
        <v>220</v>
      </c>
      <c r="I233" s="3">
        <f t="shared" si="87"/>
        <v>45460</v>
      </c>
      <c r="J233">
        <f t="shared" si="88"/>
        <v>346</v>
      </c>
      <c r="K233">
        <f t="shared" si="92"/>
        <v>1231.7786840973802</v>
      </c>
      <c r="M233">
        <f t="shared" si="89"/>
        <v>1</v>
      </c>
      <c r="N233">
        <f t="shared" si="90"/>
        <v>1.315171321694935</v>
      </c>
      <c r="P233" s="3">
        <f t="shared" si="79"/>
        <v>45460</v>
      </c>
      <c r="Q233">
        <f t="shared" si="80"/>
        <v>504</v>
      </c>
      <c r="R233">
        <f t="shared" si="91"/>
        <v>455.04927730644749</v>
      </c>
      <c r="T233" s="3">
        <f t="shared" ca="1" si="81"/>
        <v>0</v>
      </c>
      <c r="U233">
        <f t="shared" ca="1" si="82"/>
        <v>137623</v>
      </c>
      <c r="V233">
        <f t="shared" ca="1" si="83"/>
        <v>130174.745196556</v>
      </c>
      <c r="X233">
        <f t="shared" ca="1" si="84"/>
        <v>0.94587928759405049</v>
      </c>
      <c r="Z233" s="3">
        <f t="shared" ca="1" si="85"/>
        <v>0</v>
      </c>
      <c r="AA233">
        <f t="shared" ca="1" si="86"/>
        <v>0.9996289594348996</v>
      </c>
    </row>
    <row r="234" spans="1:27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93"/>
        <v>45467</v>
      </c>
      <c r="F234">
        <f t="shared" si="95"/>
        <v>466</v>
      </c>
      <c r="G234">
        <f t="shared" si="94"/>
        <v>220</v>
      </c>
      <c r="I234" s="3">
        <f t="shared" si="87"/>
        <v>45467</v>
      </c>
      <c r="J234">
        <f t="shared" si="88"/>
        <v>343</v>
      </c>
      <c r="K234">
        <f t="shared" si="92"/>
        <v>1233.5055919260767</v>
      </c>
      <c r="M234">
        <f t="shared" si="89"/>
        <v>1</v>
      </c>
      <c r="N234">
        <f t="shared" si="90"/>
        <v>1.3133300818445621</v>
      </c>
      <c r="P234" s="3">
        <f t="shared" si="79"/>
        <v>45467</v>
      </c>
      <c r="Q234">
        <f t="shared" si="80"/>
        <v>466</v>
      </c>
      <c r="R234">
        <f t="shared" si="91"/>
        <v>450.47221807268483</v>
      </c>
      <c r="T234" s="3">
        <f t="shared" ca="1" si="81"/>
        <v>0</v>
      </c>
      <c r="U234">
        <f t="shared" ca="1" si="82"/>
        <v>137623</v>
      </c>
      <c r="V234">
        <f t="shared" ca="1" si="83"/>
        <v>130174.745196556</v>
      </c>
      <c r="X234">
        <f t="shared" ca="1" si="84"/>
        <v>0.94587928759405049</v>
      </c>
      <c r="Z234" s="3">
        <f t="shared" ca="1" si="85"/>
        <v>0</v>
      </c>
      <c r="AA234">
        <f t="shared" ca="1" si="86"/>
        <v>0.9996289594348996</v>
      </c>
    </row>
    <row r="235" spans="1:27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93"/>
        <v>45474</v>
      </c>
      <c r="F235">
        <f t="shared" si="95"/>
        <v>398</v>
      </c>
      <c r="G235">
        <f t="shared" si="94"/>
        <v>220</v>
      </c>
      <c r="I235" s="3">
        <f t="shared" si="87"/>
        <v>45474</v>
      </c>
      <c r="J235">
        <f t="shared" si="88"/>
        <v>310</v>
      </c>
      <c r="K235">
        <f t="shared" si="92"/>
        <v>1235.2349208152179</v>
      </c>
      <c r="M235">
        <f t="shared" si="89"/>
        <v>1</v>
      </c>
      <c r="N235">
        <f t="shared" si="90"/>
        <v>1.3114914197299798</v>
      </c>
      <c r="P235" s="3">
        <f t="shared" si="79"/>
        <v>45474</v>
      </c>
      <c r="Q235">
        <f t="shared" si="80"/>
        <v>398</v>
      </c>
      <c r="R235">
        <f t="shared" si="91"/>
        <v>406.56234011629374</v>
      </c>
      <c r="T235" s="3">
        <f t="shared" ca="1" si="81"/>
        <v>0</v>
      </c>
      <c r="U235">
        <f t="shared" ca="1" si="82"/>
        <v>137623</v>
      </c>
      <c r="V235">
        <f t="shared" ca="1" si="83"/>
        <v>130174.745196556</v>
      </c>
      <c r="X235">
        <f t="shared" ca="1" si="84"/>
        <v>0.94587928759405049</v>
      </c>
      <c r="Z235" s="3">
        <f t="shared" ca="1" si="85"/>
        <v>0</v>
      </c>
      <c r="AA235">
        <f t="shared" ca="1" si="86"/>
        <v>0.9996289594348996</v>
      </c>
    </row>
    <row r="236" spans="1:27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96">A236</f>
        <v>45481</v>
      </c>
      <c r="F236">
        <f t="shared" si="95"/>
        <v>477</v>
      </c>
      <c r="G236">
        <f t="shared" si="94"/>
        <v>220</v>
      </c>
      <c r="I236" s="3">
        <f t="shared" si="87"/>
        <v>45481</v>
      </c>
      <c r="J236">
        <f t="shared" si="88"/>
        <v>355</v>
      </c>
      <c r="K236">
        <f t="shared" si="92"/>
        <v>1236.9666741590406</v>
      </c>
      <c r="M236">
        <f t="shared" si="89"/>
        <v>1</v>
      </c>
      <c r="N236">
        <f t="shared" si="90"/>
        <v>1.3096553317423578</v>
      </c>
      <c r="P236" s="3">
        <f t="shared" si="79"/>
        <v>45481</v>
      </c>
      <c r="Q236">
        <f t="shared" si="80"/>
        <v>477</v>
      </c>
      <c r="R236">
        <f t="shared" si="91"/>
        <v>464.927642768537</v>
      </c>
      <c r="T236" s="3">
        <f t="shared" ca="1" si="81"/>
        <v>0</v>
      </c>
      <c r="U236">
        <f t="shared" ca="1" si="82"/>
        <v>137623</v>
      </c>
      <c r="V236">
        <f t="shared" ca="1" si="83"/>
        <v>130174.745196556</v>
      </c>
      <c r="X236">
        <f t="shared" ca="1" si="84"/>
        <v>0.94587928759405049</v>
      </c>
      <c r="Z236" s="3">
        <f t="shared" ca="1" si="85"/>
        <v>0</v>
      </c>
      <c r="AA236">
        <f t="shared" ca="1" si="86"/>
        <v>0.9996289594348996</v>
      </c>
    </row>
    <row r="237" spans="1:27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96"/>
        <v>45488</v>
      </c>
      <c r="F237">
        <f t="shared" si="95"/>
        <v>393</v>
      </c>
      <c r="G237">
        <f t="shared" ref="G237:G249" si="97">G236/uvax_factor_1</f>
        <v>220</v>
      </c>
      <c r="I237" s="3">
        <f t="shared" si="87"/>
        <v>45488</v>
      </c>
      <c r="J237">
        <f t="shared" si="88"/>
        <v>335</v>
      </c>
      <c r="K237">
        <f t="shared" si="92"/>
        <v>1238.7008553565397</v>
      </c>
      <c r="M237">
        <f t="shared" si="89"/>
        <v>1</v>
      </c>
      <c r="N237">
        <f t="shared" si="90"/>
        <v>1.3078218142779185</v>
      </c>
      <c r="P237" s="3">
        <f t="shared" si="79"/>
        <v>45488</v>
      </c>
      <c r="Q237">
        <f t="shared" si="80"/>
        <v>393</v>
      </c>
      <c r="R237">
        <f t="shared" si="91"/>
        <v>438.1203077831027</v>
      </c>
      <c r="T237" s="3">
        <f t="shared" ca="1" si="81"/>
        <v>0</v>
      </c>
      <c r="U237">
        <f t="shared" ca="1" si="82"/>
        <v>137623</v>
      </c>
      <c r="V237">
        <f t="shared" ca="1" si="83"/>
        <v>130174.745196556</v>
      </c>
      <c r="X237">
        <f t="shared" ca="1" si="84"/>
        <v>0.94587928759405049</v>
      </c>
      <c r="Z237" s="3">
        <f t="shared" ca="1" si="85"/>
        <v>0</v>
      </c>
      <c r="AA237">
        <f t="shared" ca="1" si="86"/>
        <v>0.9996289594348996</v>
      </c>
    </row>
    <row r="238" spans="1:27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96"/>
        <v>45495</v>
      </c>
      <c r="F238">
        <f t="shared" si="95"/>
        <v>431</v>
      </c>
      <c r="G238">
        <f t="shared" si="97"/>
        <v>220</v>
      </c>
      <c r="I238" s="3">
        <f t="shared" si="87"/>
        <v>45495</v>
      </c>
      <c r="J238">
        <f t="shared" si="88"/>
        <v>327</v>
      </c>
      <c r="K238">
        <f t="shared" si="92"/>
        <v>1240.4374678114757</v>
      </c>
      <c r="M238">
        <f t="shared" si="89"/>
        <v>1</v>
      </c>
      <c r="N238">
        <f t="shared" si="90"/>
        <v>1.3059908637379296</v>
      </c>
      <c r="P238" s="3">
        <f t="shared" si="79"/>
        <v>45495</v>
      </c>
      <c r="Q238">
        <f t="shared" si="80"/>
        <v>431</v>
      </c>
      <c r="R238">
        <f t="shared" si="91"/>
        <v>427.05901244230296</v>
      </c>
      <c r="T238" s="3">
        <f t="shared" ca="1" si="81"/>
        <v>0</v>
      </c>
      <c r="U238">
        <f t="shared" ca="1" si="82"/>
        <v>137623</v>
      </c>
      <c r="V238">
        <f t="shared" ca="1" si="83"/>
        <v>130174.745196556</v>
      </c>
      <c r="X238">
        <f t="shared" ca="1" si="84"/>
        <v>0.94587928759405049</v>
      </c>
      <c r="Z238" s="3">
        <f t="shared" ca="1" si="85"/>
        <v>0</v>
      </c>
      <c r="AA238">
        <f t="shared" ca="1" si="86"/>
        <v>0.9996289594348996</v>
      </c>
    </row>
    <row r="239" spans="1:27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96"/>
        <v>45502</v>
      </c>
      <c r="F239">
        <f t="shared" si="95"/>
        <v>399</v>
      </c>
      <c r="G239">
        <f t="shared" si="97"/>
        <v>220</v>
      </c>
      <c r="I239" s="3">
        <f t="shared" si="87"/>
        <v>45502</v>
      </c>
      <c r="J239">
        <f t="shared" si="88"/>
        <v>314</v>
      </c>
      <c r="K239">
        <f t="shared" si="92"/>
        <v>1242.176514932381</v>
      </c>
      <c r="M239">
        <f t="shared" si="89"/>
        <v>1</v>
      </c>
      <c r="N239">
        <f t="shared" si="90"/>
        <v>1.3041624765286965</v>
      </c>
      <c r="P239" s="3">
        <f t="shared" si="79"/>
        <v>45502</v>
      </c>
      <c r="Q239">
        <f t="shared" si="80"/>
        <v>399</v>
      </c>
      <c r="R239">
        <f t="shared" si="91"/>
        <v>409.50701763001069</v>
      </c>
      <c r="T239" s="3">
        <f t="shared" ca="1" si="81"/>
        <v>0</v>
      </c>
      <c r="U239">
        <f t="shared" ca="1" si="82"/>
        <v>137623</v>
      </c>
      <c r="V239">
        <f t="shared" ca="1" si="83"/>
        <v>130174.745196556</v>
      </c>
      <c r="X239">
        <f t="shared" ca="1" si="84"/>
        <v>0.94587928759405049</v>
      </c>
      <c r="Z239" s="3">
        <f t="shared" ca="1" si="85"/>
        <v>0</v>
      </c>
      <c r="AA239">
        <f t="shared" ca="1" si="86"/>
        <v>0.9996289594348996</v>
      </c>
    </row>
    <row r="240" spans="1:27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96"/>
        <v>45509</v>
      </c>
      <c r="F240">
        <f t="shared" si="95"/>
        <v>405</v>
      </c>
      <c r="G240">
        <f t="shared" si="97"/>
        <v>220</v>
      </c>
      <c r="I240" s="3">
        <f t="shared" si="87"/>
        <v>45509</v>
      </c>
      <c r="J240">
        <f t="shared" si="88"/>
        <v>286</v>
      </c>
      <c r="K240">
        <f t="shared" si="92"/>
        <v>1243.9180001325665</v>
      </c>
      <c r="M240">
        <f t="shared" si="89"/>
        <v>1</v>
      </c>
      <c r="N240">
        <f t="shared" si="90"/>
        <v>1.3023366490615564</v>
      </c>
      <c r="P240" s="3">
        <f t="shared" si="79"/>
        <v>45509</v>
      </c>
      <c r="Q240">
        <f t="shared" si="80"/>
        <v>405</v>
      </c>
      <c r="R240">
        <f t="shared" si="91"/>
        <v>372.46828163160512</v>
      </c>
      <c r="T240" s="3">
        <f t="shared" ca="1" si="81"/>
        <v>0</v>
      </c>
      <c r="U240">
        <f t="shared" ca="1" si="82"/>
        <v>137623</v>
      </c>
      <c r="V240">
        <f t="shared" ca="1" si="83"/>
        <v>130174.745196556</v>
      </c>
      <c r="X240">
        <f t="shared" ca="1" si="84"/>
        <v>0.94587928759405049</v>
      </c>
      <c r="Z240" s="3">
        <f t="shared" ca="1" si="85"/>
        <v>0</v>
      </c>
      <c r="AA240">
        <f t="shared" ca="1" si="86"/>
        <v>0.9996289594348996</v>
      </c>
    </row>
    <row r="241" spans="1:27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96"/>
        <v>45516</v>
      </c>
      <c r="F241">
        <f t="shared" si="95"/>
        <v>368</v>
      </c>
      <c r="G241">
        <f t="shared" si="97"/>
        <v>220</v>
      </c>
      <c r="I241" s="3">
        <f t="shared" si="87"/>
        <v>45516</v>
      </c>
      <c r="J241">
        <f t="shared" si="88"/>
        <v>257</v>
      </c>
      <c r="K241">
        <f t="shared" si="92"/>
        <v>1245.6619268301286</v>
      </c>
      <c r="M241">
        <f t="shared" si="89"/>
        <v>1</v>
      </c>
      <c r="N241">
        <f t="shared" si="90"/>
        <v>1.3005133777528703</v>
      </c>
      <c r="P241" s="3">
        <f t="shared" si="79"/>
        <v>45516</v>
      </c>
      <c r="Q241">
        <f t="shared" si="80"/>
        <v>368</v>
      </c>
      <c r="R241">
        <f t="shared" si="91"/>
        <v>334.23193808248766</v>
      </c>
      <c r="T241" s="3">
        <f t="shared" ca="1" si="81"/>
        <v>0</v>
      </c>
      <c r="U241">
        <f t="shared" ca="1" si="82"/>
        <v>137623</v>
      </c>
      <c r="V241">
        <f t="shared" ca="1" si="83"/>
        <v>130174.745196556</v>
      </c>
      <c r="X241">
        <f t="shared" ca="1" si="84"/>
        <v>0.94587928759405049</v>
      </c>
      <c r="Z241" s="3">
        <f t="shared" ca="1" si="85"/>
        <v>0</v>
      </c>
      <c r="AA241">
        <f t="shared" ca="1" si="86"/>
        <v>0.9996289594348996</v>
      </c>
    </row>
    <row r="242" spans="1:27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96"/>
        <v>45523</v>
      </c>
      <c r="F242">
        <f t="shared" si="95"/>
        <v>344</v>
      </c>
      <c r="G242">
        <f t="shared" si="97"/>
        <v>220</v>
      </c>
      <c r="I242" s="3">
        <f t="shared" si="87"/>
        <v>45523</v>
      </c>
      <c r="J242">
        <f t="shared" si="88"/>
        <v>263</v>
      </c>
      <c r="K242">
        <f t="shared" si="92"/>
        <v>1247.4082984479555</v>
      </c>
      <c r="M242">
        <f t="shared" si="89"/>
        <v>1</v>
      </c>
      <c r="N242">
        <f t="shared" si="90"/>
        <v>1.2986926590240164</v>
      </c>
      <c r="P242" s="3">
        <f t="shared" si="79"/>
        <v>45523</v>
      </c>
      <c r="Q242">
        <f t="shared" si="80"/>
        <v>344</v>
      </c>
      <c r="R242">
        <f t="shared" si="91"/>
        <v>341.55616932331634</v>
      </c>
      <c r="T242" s="3">
        <f t="shared" ca="1" si="81"/>
        <v>0</v>
      </c>
      <c r="U242">
        <f t="shared" ca="1" si="82"/>
        <v>137623</v>
      </c>
      <c r="V242">
        <f t="shared" ca="1" si="83"/>
        <v>130174.745196556</v>
      </c>
      <c r="X242">
        <f t="shared" ca="1" si="84"/>
        <v>0.94587928759405049</v>
      </c>
      <c r="Z242" s="3">
        <f t="shared" ca="1" si="85"/>
        <v>0</v>
      </c>
      <c r="AA242">
        <f t="shared" ca="1" si="86"/>
        <v>0.9996289594348996</v>
      </c>
    </row>
    <row r="243" spans="1:27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96"/>
        <v>45530</v>
      </c>
      <c r="F243">
        <f t="shared" si="95"/>
        <v>348</v>
      </c>
      <c r="G243">
        <f t="shared" si="97"/>
        <v>220</v>
      </c>
      <c r="I243" s="3">
        <f t="shared" si="87"/>
        <v>45530</v>
      </c>
      <c r="J243">
        <f t="shared" si="88"/>
        <v>253</v>
      </c>
      <c r="K243">
        <f t="shared" si="92"/>
        <v>1249.1571184137347</v>
      </c>
      <c r="M243">
        <f t="shared" si="89"/>
        <v>1</v>
      </c>
      <c r="N243">
        <f t="shared" si="90"/>
        <v>1.2968744893013828</v>
      </c>
      <c r="P243" s="3">
        <f t="shared" si="79"/>
        <v>45530</v>
      </c>
      <c r="Q243">
        <f t="shared" si="80"/>
        <v>348</v>
      </c>
      <c r="R243">
        <f t="shared" si="91"/>
        <v>328.10924579324984</v>
      </c>
      <c r="T243" s="3">
        <f t="shared" ca="1" si="81"/>
        <v>0</v>
      </c>
      <c r="U243">
        <f t="shared" ca="1" si="82"/>
        <v>137623</v>
      </c>
      <c r="V243">
        <f t="shared" ca="1" si="83"/>
        <v>130174.745196556</v>
      </c>
      <c r="X243">
        <f t="shared" ca="1" si="84"/>
        <v>0.94587928759405049</v>
      </c>
      <c r="Z243" s="3">
        <f t="shared" ca="1" si="85"/>
        <v>0</v>
      </c>
      <c r="AA243">
        <f t="shared" ca="1" si="86"/>
        <v>0.9996289594348996</v>
      </c>
    </row>
    <row r="244" spans="1:27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96"/>
        <v>45537</v>
      </c>
      <c r="F244">
        <f t="shared" si="95"/>
        <v>260</v>
      </c>
      <c r="G244">
        <f t="shared" si="97"/>
        <v>220</v>
      </c>
      <c r="I244" s="3">
        <f t="shared" si="87"/>
        <v>45537</v>
      </c>
      <c r="J244">
        <f t="shared" si="88"/>
        <v>187</v>
      </c>
      <c r="K244">
        <f t="shared" si="92"/>
        <v>1250.9083901599586</v>
      </c>
      <c r="M244">
        <f t="shared" si="89"/>
        <v>1</v>
      </c>
      <c r="N244">
        <f t="shared" si="90"/>
        <v>1.295058865016361</v>
      </c>
      <c r="P244" s="3">
        <f t="shared" si="79"/>
        <v>45537</v>
      </c>
      <c r="Q244">
        <f t="shared" si="80"/>
        <v>260</v>
      </c>
      <c r="R244">
        <f t="shared" si="91"/>
        <v>242.17600775805951</v>
      </c>
      <c r="T244" s="3">
        <f t="shared" ca="1" si="81"/>
        <v>0</v>
      </c>
      <c r="U244">
        <f t="shared" ca="1" si="82"/>
        <v>137623</v>
      </c>
      <c r="V244">
        <f t="shared" ca="1" si="83"/>
        <v>130174.745196556</v>
      </c>
      <c r="X244">
        <f t="shared" ca="1" si="84"/>
        <v>0.94587928759405049</v>
      </c>
      <c r="Z244" s="3">
        <f t="shared" ca="1" si="85"/>
        <v>0</v>
      </c>
      <c r="AA244">
        <f t="shared" ca="1" si="86"/>
        <v>0.9996289594348996</v>
      </c>
    </row>
    <row r="245" spans="1:27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96"/>
        <v>45544</v>
      </c>
      <c r="F245">
        <f t="shared" si="95"/>
        <v>255</v>
      </c>
      <c r="G245">
        <f t="shared" si="97"/>
        <v>220</v>
      </c>
      <c r="I245" s="3">
        <f t="shared" si="87"/>
        <v>45544</v>
      </c>
      <c r="J245">
        <f t="shared" si="88"/>
        <v>190</v>
      </c>
      <c r="K245">
        <f t="shared" si="92"/>
        <v>1252.6621171239319</v>
      </c>
      <c r="M245">
        <f t="shared" si="89"/>
        <v>1</v>
      </c>
      <c r="N245">
        <f t="shared" si="90"/>
        <v>1.2932457826053381</v>
      </c>
      <c r="P245" s="3">
        <f t="shared" si="79"/>
        <v>45544</v>
      </c>
      <c r="Q245">
        <f t="shared" si="80"/>
        <v>255</v>
      </c>
      <c r="R245">
        <f t="shared" si="91"/>
        <v>245.71669869501423</v>
      </c>
      <c r="T245" s="3">
        <f t="shared" ca="1" si="81"/>
        <v>0</v>
      </c>
      <c r="U245">
        <f t="shared" ca="1" si="82"/>
        <v>137623</v>
      </c>
      <c r="V245">
        <f t="shared" ca="1" si="83"/>
        <v>130174.745196556</v>
      </c>
      <c r="X245">
        <f t="shared" ca="1" si="84"/>
        <v>0.94587928759405049</v>
      </c>
      <c r="Z245" s="3">
        <f t="shared" ca="1" si="85"/>
        <v>0</v>
      </c>
      <c r="AA245">
        <f t="shared" ca="1" si="86"/>
        <v>0.9996289594348996</v>
      </c>
    </row>
    <row r="246" spans="1:27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96"/>
        <v>45551</v>
      </c>
      <c r="F246">
        <f t="shared" si="95"/>
        <v>188</v>
      </c>
      <c r="G246">
        <f t="shared" si="97"/>
        <v>220</v>
      </c>
      <c r="I246" s="3">
        <f t="shared" si="87"/>
        <v>45551</v>
      </c>
      <c r="J246">
        <f t="shared" si="88"/>
        <v>116</v>
      </c>
      <c r="K246">
        <f t="shared" si="92"/>
        <v>1254.4183027477789</v>
      </c>
      <c r="M246">
        <f t="shared" si="89"/>
        <v>1</v>
      </c>
      <c r="N246">
        <f t="shared" si="90"/>
        <v>1.2914352385096906</v>
      </c>
      <c r="P246" s="3">
        <f t="shared" si="79"/>
        <v>45551</v>
      </c>
      <c r="Q246">
        <f t="shared" si="80"/>
        <v>188</v>
      </c>
      <c r="R246">
        <f t="shared" si="91"/>
        <v>149.80648766712412</v>
      </c>
      <c r="T246" s="3">
        <f t="shared" ca="1" si="81"/>
        <v>0</v>
      </c>
      <c r="U246">
        <f t="shared" ca="1" si="82"/>
        <v>137623</v>
      </c>
      <c r="V246">
        <f t="shared" ca="1" si="83"/>
        <v>130174.745196556</v>
      </c>
      <c r="X246">
        <f t="shared" ca="1" si="84"/>
        <v>0.94587928759405049</v>
      </c>
      <c r="Z246" s="3">
        <f t="shared" ca="1" si="85"/>
        <v>0</v>
      </c>
      <c r="AA246">
        <f t="shared" ca="1" si="86"/>
        <v>0.9996289594348996</v>
      </c>
    </row>
    <row r="247" spans="1:27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96"/>
        <v>45558</v>
      </c>
      <c r="F247">
        <f t="shared" si="95"/>
        <v>155</v>
      </c>
      <c r="G247">
        <f t="shared" si="97"/>
        <v>220</v>
      </c>
      <c r="I247" s="3">
        <f t="shared" si="87"/>
        <v>45558</v>
      </c>
      <c r="J247">
        <f t="shared" si="88"/>
        <v>117</v>
      </c>
      <c r="K247">
        <f t="shared" si="92"/>
        <v>1256.1769504784486</v>
      </c>
      <c r="M247">
        <f t="shared" si="89"/>
        <v>1</v>
      </c>
      <c r="N247">
        <f t="shared" si="90"/>
        <v>1.2896272291757771</v>
      </c>
      <c r="P247" s="3">
        <f t="shared" si="79"/>
        <v>45558</v>
      </c>
      <c r="Q247">
        <f t="shared" si="80"/>
        <v>155</v>
      </c>
      <c r="R247">
        <f t="shared" si="91"/>
        <v>150.88638581356591</v>
      </c>
      <c r="T247" s="3">
        <f t="shared" ca="1" si="81"/>
        <v>0</v>
      </c>
      <c r="U247">
        <f t="shared" ca="1" si="82"/>
        <v>137623</v>
      </c>
      <c r="V247">
        <f t="shared" ca="1" si="83"/>
        <v>130174.745196556</v>
      </c>
      <c r="X247">
        <f t="shared" ca="1" si="84"/>
        <v>0.94587928759405049</v>
      </c>
      <c r="Z247" s="3">
        <f t="shared" ca="1" si="85"/>
        <v>0</v>
      </c>
      <c r="AA247">
        <f t="shared" ca="1" si="86"/>
        <v>0.9996289594348996</v>
      </c>
    </row>
    <row r="248" spans="1:27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96"/>
        <v>45565</v>
      </c>
      <c r="F248">
        <f t="shared" si="95"/>
        <v>65</v>
      </c>
      <c r="G248">
        <f t="shared" si="97"/>
        <v>220</v>
      </c>
      <c r="I248" s="3">
        <f t="shared" si="87"/>
        <v>45565</v>
      </c>
      <c r="J248">
        <f t="shared" si="88"/>
        <v>57</v>
      </c>
      <c r="K248">
        <f t="shared" si="92"/>
        <v>1257.9380637677234</v>
      </c>
      <c r="M248">
        <f t="shared" si="89"/>
        <v>1</v>
      </c>
      <c r="N248">
        <f t="shared" si="90"/>
        <v>1.287821751054931</v>
      </c>
      <c r="P248" s="3">
        <f t="shared" si="79"/>
        <v>45565</v>
      </c>
      <c r="Q248">
        <f t="shared" si="80"/>
        <v>65</v>
      </c>
      <c r="R248">
        <f t="shared" si="91"/>
        <v>73.40583981013107</v>
      </c>
      <c r="T248" s="3"/>
      <c r="Z248" s="3"/>
    </row>
    <row r="249" spans="1:27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96"/>
        <v>45572</v>
      </c>
      <c r="F249">
        <f t="shared" si="95"/>
        <v>14</v>
      </c>
      <c r="G249">
        <f t="shared" si="97"/>
        <v>220</v>
      </c>
      <c r="I249" s="3">
        <f t="shared" si="87"/>
        <v>45572</v>
      </c>
      <c r="J249">
        <f t="shared" si="88"/>
        <v>5</v>
      </c>
      <c r="K249">
        <f t="shared" si="92"/>
        <v>1259.7016460722245</v>
      </c>
      <c r="M249">
        <f t="shared" si="89"/>
        <v>1</v>
      </c>
      <c r="N249">
        <f t="shared" si="90"/>
        <v>1.2860188006034541</v>
      </c>
      <c r="P249" s="3">
        <f t="shared" si="79"/>
        <v>45572</v>
      </c>
      <c r="Q249">
        <f t="shared" si="80"/>
        <v>14</v>
      </c>
      <c r="R249">
        <f t="shared" si="91"/>
        <v>6.4300940030172704</v>
      </c>
      <c r="T249" s="3"/>
      <c r="Z249" s="3"/>
    </row>
  </sheetData>
  <pageMargins left="0.7" right="0.7" top="0.75" bottom="0.75" header="0.3" footer="0.3"/>
  <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CCF161-2DAB-4150-849D-8E0B11037BBD}">
  <sheetPr codeName="Sheet15"/>
  <dimension ref="A1:O38"/>
  <sheetViews>
    <sheetView workbookViewId="0">
      <selection activeCell="H39" sqref="H39"/>
    </sheetView>
  </sheetViews>
  <sheetFormatPr defaultRowHeight="15" x14ac:dyDescent="0.25"/>
  <cols>
    <col min="1" max="1" width="19.28515625" customWidth="1"/>
    <col min="2" max="2" width="24.28515625" customWidth="1"/>
    <col min="3" max="3" width="12.7109375" customWidth="1"/>
    <col min="4" max="4" width="13.7109375" customWidth="1"/>
    <col min="5" max="5" width="13.42578125" customWidth="1"/>
  </cols>
  <sheetData>
    <row r="1" spans="1:15" x14ac:dyDescent="0.25">
      <c r="C1" s="1" t="s">
        <v>70</v>
      </c>
      <c r="D1" s="1" t="s">
        <v>71</v>
      </c>
      <c r="E1" s="1"/>
      <c r="G1" s="1"/>
      <c r="H1" s="1"/>
      <c r="I1" s="1"/>
      <c r="J1" s="1"/>
    </row>
    <row r="2" spans="1:15" x14ac:dyDescent="0.25">
      <c r="A2" s="1" t="s">
        <v>318</v>
      </c>
      <c r="B2" s="12" t="s">
        <v>321</v>
      </c>
      <c r="C2" s="1"/>
      <c r="D2" s="1"/>
      <c r="E2" s="1"/>
      <c r="F2" s="1"/>
      <c r="G2" s="1"/>
      <c r="H2" s="1"/>
      <c r="I2" s="1"/>
      <c r="J2" s="1"/>
    </row>
    <row r="3" spans="1:15" x14ac:dyDescent="0.25">
      <c r="A3" t="s">
        <v>320</v>
      </c>
      <c r="B3" s="12"/>
      <c r="C3">
        <f ca="1">AVERAGE(OFFSET(INDIRECT($B$2),$B$5-1,1):OFFSET(INDIRECT($B$2),$B$6-1,1))</f>
        <v>565.88888888888891</v>
      </c>
      <c r="D3">
        <f ca="1">AVERAGE(OFFSET(INDIRECT($B$2),$B$5-1,3):OFFSET(INDIRECT($B$2),$B$6-1,3))</f>
        <v>351.88888888888891</v>
      </c>
      <c r="M3" s="1"/>
      <c r="N3" s="1"/>
      <c r="O3" s="1"/>
    </row>
    <row r="4" spans="1:15" x14ac:dyDescent="0.25">
      <c r="A4" t="s">
        <v>319</v>
      </c>
      <c r="B4" s="12"/>
      <c r="C4">
        <f ca="1">AVERAGE(OFFSET(INDIRECT($B$2),$B$7-1,1):OFFSET(INDIRECT($B$2),$B$8-1,1))</f>
        <v>503.63636363636363</v>
      </c>
      <c r="D4">
        <f ca="1">AVERAGE(OFFSET(INDIRECT($B$2),$B$7-1,3):OFFSET(INDIRECT($B$2),$B$8-1,3))</f>
        <v>355.27272727272725</v>
      </c>
    </row>
    <row r="5" spans="1:15" x14ac:dyDescent="0.25">
      <c r="A5" t="s">
        <v>314</v>
      </c>
      <c r="B5">
        <v>124</v>
      </c>
    </row>
    <row r="6" spans="1:15" x14ac:dyDescent="0.25">
      <c r="A6" t="s">
        <v>315</v>
      </c>
      <c r="B6">
        <v>132</v>
      </c>
    </row>
    <row r="7" spans="1:15" x14ac:dyDescent="0.25">
      <c r="A7" t="s">
        <v>316</v>
      </c>
      <c r="B7">
        <v>177</v>
      </c>
    </row>
    <row r="8" spans="1:15" x14ac:dyDescent="0.25">
      <c r="A8" t="s">
        <v>317</v>
      </c>
      <c r="B8">
        <v>187</v>
      </c>
    </row>
    <row r="9" spans="1:15" x14ac:dyDescent="0.25">
      <c r="A9" t="s">
        <v>4</v>
      </c>
      <c r="C9" s="1">
        <f ca="1">IFERROR(LN(C4/C3)/(($B$7+$B$8-($B$5+$B$6))/2),0)</f>
        <v>-2.1582081963967834E-3</v>
      </c>
      <c r="D9" s="1">
        <f ca="1">IFERROR(LN(D4/D3)/(($B$7+$B$8-($B$5+$B$6))/2),0)</f>
        <v>1.7722724373856025E-4</v>
      </c>
      <c r="E9" s="1"/>
      <c r="F9" s="1" t="s">
        <v>323</v>
      </c>
      <c r="G9" s="1"/>
      <c r="H9" s="1"/>
      <c r="I9" s="1"/>
      <c r="J9" s="1"/>
    </row>
    <row r="23" spans="1:9" x14ac:dyDescent="0.25">
      <c r="A23" t="s">
        <v>331</v>
      </c>
      <c r="I23" t="s">
        <v>324</v>
      </c>
    </row>
    <row r="24" spans="1:9" x14ac:dyDescent="0.25">
      <c r="A24" s="1" t="s">
        <v>332</v>
      </c>
    </row>
    <row r="25" spans="1:9" x14ac:dyDescent="0.25">
      <c r="A25" s="1" t="s">
        <v>333</v>
      </c>
      <c r="B25" s="1"/>
      <c r="C25" s="1"/>
    </row>
    <row r="37" spans="8:9" x14ac:dyDescent="0.25">
      <c r="H37" t="s">
        <v>334</v>
      </c>
    </row>
    <row r="38" spans="8:9" x14ac:dyDescent="0.25">
      <c r="H38">
        <v>1.0006184274546839</v>
      </c>
      <c r="I38">
        <v>1.001200000000000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8BD846-3EF4-4D94-84BE-AE655AFFBD8A}">
  <sheetPr codeName="Sheet47"/>
  <dimension ref="A1:AZ252"/>
  <sheetViews>
    <sheetView topLeftCell="P121" zoomScaleNormal="100" workbookViewId="0">
      <selection activeCell="Z131" sqref="Z131:Z132"/>
    </sheetView>
  </sheetViews>
  <sheetFormatPr defaultRowHeight="15" x14ac:dyDescent="0.25"/>
  <cols>
    <col min="1" max="1" width="13.42578125" bestFit="1" customWidth="1"/>
    <col min="2" max="2" width="14.140625" bestFit="1" customWidth="1"/>
    <col min="3" max="3" width="13.425781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</cols>
  <sheetData>
    <row r="1" spans="1:52" x14ac:dyDescent="0.25">
      <c r="B1" s="1" t="s">
        <v>403</v>
      </c>
      <c r="C1" s="1" t="s">
        <v>400</v>
      </c>
      <c r="D1" s="1" t="s">
        <v>401</v>
      </c>
      <c r="E1" s="1" t="s">
        <v>402</v>
      </c>
      <c r="G1" t="s">
        <v>11</v>
      </c>
      <c r="H1" t="s">
        <v>15</v>
      </c>
      <c r="J1" t="s">
        <v>404</v>
      </c>
      <c r="M1">
        <f ca="1">AN17</f>
        <v>1.2389819513574958</v>
      </c>
      <c r="O1" t="s">
        <v>410</v>
      </c>
      <c r="AQ1" s="1"/>
    </row>
    <row r="2" spans="1:52" x14ac:dyDescent="0.25">
      <c r="A2" s="1" t="s">
        <v>182</v>
      </c>
      <c r="B2">
        <f>B79/C79</f>
        <v>0.49975833736104397</v>
      </c>
      <c r="C2" s="20">
        <v>1</v>
      </c>
      <c r="D2" s="20">
        <v>1.0018</v>
      </c>
      <c r="E2">
        <f>(C2-B2*D2)/(1-B2)</f>
        <v>0.99820173913043464</v>
      </c>
      <c r="G2" s="5">
        <v>0</v>
      </c>
      <c r="H2" s="5">
        <v>4</v>
      </c>
    </row>
    <row r="3" spans="1:52" x14ac:dyDescent="0.25">
      <c r="D3" s="1" t="s">
        <v>408</v>
      </c>
    </row>
    <row r="4" spans="1:52" x14ac:dyDescent="0.25">
      <c r="D4" t="s">
        <v>405</v>
      </c>
    </row>
    <row r="5" spans="1:52" x14ac:dyDescent="0.25">
      <c r="D5" t="s">
        <v>407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t="s">
        <v>86</v>
      </c>
      <c r="B8" t="s">
        <v>14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84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406</v>
      </c>
      <c r="G11" s="1" t="s">
        <v>152</v>
      </c>
      <c r="H11" s="1" t="s">
        <v>367</v>
      </c>
      <c r="I11" s="1"/>
      <c r="J11" s="1" t="s">
        <v>75</v>
      </c>
      <c r="K11" s="1" t="s">
        <v>412</v>
      </c>
      <c r="L11" s="1" t="s">
        <v>379</v>
      </c>
      <c r="M11" s="1" t="s">
        <v>368</v>
      </c>
      <c r="N11" s="1" t="s">
        <v>385</v>
      </c>
      <c r="O11" s="1" t="s">
        <v>391</v>
      </c>
      <c r="P11" s="1"/>
      <c r="Q11" s="1" t="s">
        <v>29</v>
      </c>
      <c r="R11" s="1" t="s">
        <v>373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74</v>
      </c>
      <c r="AN11">
        <f ca="1">OFFSET($R$12, $H$2-1,0)</f>
        <v>3806.9281091720959</v>
      </c>
    </row>
    <row r="12" spans="1:52" x14ac:dyDescent="0.25">
      <c r="A12" s="2">
        <v>43892</v>
      </c>
      <c r="B12" s="23">
        <v>2273</v>
      </c>
      <c r="C12" s="23">
        <v>2277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2277</v>
      </c>
      <c r="L12">
        <f t="shared" ref="L12:L75" si="1">B12*G12</f>
        <v>2273</v>
      </c>
      <c r="M12">
        <f>(C12-B12)*H12</f>
        <v>4</v>
      </c>
      <c r="N12">
        <f>SUM(L12:M12)</f>
        <v>2277</v>
      </c>
      <c r="O12">
        <f>M12/L12</f>
        <v>1.7597888253409592E-3</v>
      </c>
      <c r="Q12" s="3">
        <f ca="1">OFFSET(A79,$G$2,0)</f>
        <v>44361</v>
      </c>
      <c r="R12">
        <f ca="1">OFFSET(L79,$G$2,0)</f>
        <v>1034</v>
      </c>
      <c r="S12">
        <f ca="1">OFFSET(M79,$G$2,0)</f>
        <v>1035</v>
      </c>
      <c r="U12">
        <f t="shared" ref="U12:U75" ca="1" si="2">S12/$R12</f>
        <v>1.0009671179883946</v>
      </c>
      <c r="W12" s="3">
        <f t="shared" ref="W12:W75" ca="1" si="3">Q12</f>
        <v>44361</v>
      </c>
      <c r="X12">
        <f ca="1">U12/OFFSET(U$12, $H$2-1,0)</f>
        <v>0.92602819809962145</v>
      </c>
      <c r="AM12" t="s">
        <v>375</v>
      </c>
      <c r="AN12">
        <f ca="1">OFFSET(S$12, $H$2-1,0)</f>
        <v>4115.004128002869</v>
      </c>
    </row>
    <row r="13" spans="1:52" x14ac:dyDescent="0.25">
      <c r="A13" s="2">
        <v>43899</v>
      </c>
      <c r="B13" s="23">
        <v>2287</v>
      </c>
      <c r="C13" s="23">
        <v>2289</v>
      </c>
      <c r="D13" t="s">
        <v>184</v>
      </c>
      <c r="F13">
        <f>$C$2*F12</f>
        <v>1</v>
      </c>
      <c r="G13">
        <v>1</v>
      </c>
      <c r="H13">
        <v>1</v>
      </c>
      <c r="J13" s="3">
        <f t="shared" si="0"/>
        <v>43899</v>
      </c>
      <c r="K13">
        <f t="shared" ref="K13:K76" si="4">C13*F13</f>
        <v>2289</v>
      </c>
      <c r="L13">
        <f t="shared" si="1"/>
        <v>2287</v>
      </c>
      <c r="M13">
        <f t="shared" ref="M13:M76" si="5">(C13-B13)*H13</f>
        <v>2</v>
      </c>
      <c r="N13">
        <f t="shared" ref="N13:N76" si="6">SUM(L13:M13)</f>
        <v>2289</v>
      </c>
      <c r="O13">
        <f t="shared" ref="O13:O76" si="7">M13/L13</f>
        <v>8.7450808919982512E-4</v>
      </c>
      <c r="Q13" s="3">
        <f ca="1">OFFSET(A80,$G$2,0)</f>
        <v>44368</v>
      </c>
      <c r="R13">
        <f ca="1">OFFSET(L80,$G$2,0)+R12</f>
        <v>1980.701</v>
      </c>
      <c r="S13">
        <f ca="1">OFFSET(M80,$G$2,0)+S12</f>
        <v>2109.0650713043478</v>
      </c>
      <c r="U13">
        <f t="shared" ca="1" si="2"/>
        <v>1.0648073946064287</v>
      </c>
      <c r="W13" s="3">
        <f t="shared" ca="1" si="3"/>
        <v>44368</v>
      </c>
      <c r="X13">
        <f ca="1">U13/OFFSET(U$12, $H$2-1,0)</f>
        <v>0.9850889756819925</v>
      </c>
      <c r="AM13" t="s">
        <v>376</v>
      </c>
      <c r="AN13">
        <f ca="1">VLOOKUP(DATE(2022,12,26), $Q:$S, 2, FALSE)</f>
        <v>80296.758036281506</v>
      </c>
    </row>
    <row r="14" spans="1:52" x14ac:dyDescent="0.25">
      <c r="A14" s="2">
        <v>43906</v>
      </c>
      <c r="B14" s="23">
        <v>2317</v>
      </c>
      <c r="C14" s="23">
        <v>2317</v>
      </c>
      <c r="F14">
        <f t="shared" ref="F14:F77" si="8">$C$2*F13</f>
        <v>1</v>
      </c>
      <c r="G14">
        <v>1</v>
      </c>
      <c r="H14">
        <v>1</v>
      </c>
      <c r="J14" s="3">
        <f t="shared" si="0"/>
        <v>43906</v>
      </c>
      <c r="K14">
        <f t="shared" si="4"/>
        <v>2317</v>
      </c>
      <c r="L14">
        <f t="shared" si="1"/>
        <v>2317</v>
      </c>
      <c r="M14">
        <f t="shared" si="5"/>
        <v>0</v>
      </c>
      <c r="N14">
        <f t="shared" si="6"/>
        <v>2317</v>
      </c>
      <c r="O14">
        <f t="shared" si="7"/>
        <v>0</v>
      </c>
      <c r="Q14" s="3">
        <f ca="1">OFFSET(A81,$G$2,0)</f>
        <v>44375</v>
      </c>
      <c r="R14">
        <f ca="1">OFFSET(L81,$G$2,0)+R13</f>
        <v>2873.9078835999999</v>
      </c>
      <c r="S14">
        <f ca="1">OFFSET(M81,$G$2,0)+S13</f>
        <v>3104.4753765953692</v>
      </c>
      <c r="U14">
        <f t="shared" ca="1" si="2"/>
        <v>1.0802278647520702</v>
      </c>
      <c r="W14" s="3">
        <f t="shared" ca="1" si="3"/>
        <v>44375</v>
      </c>
      <c r="X14">
        <f ca="1">U14/OFFSET(U$12, $H$2-1,0)</f>
        <v>0.99935496896608256</v>
      </c>
      <c r="AM14" t="s">
        <v>377</v>
      </c>
      <c r="AN14">
        <f ca="1">VLOOKUP(DATE(2022,12,26), $Q:$S, 3, FALSE)</f>
        <v>107537.16689221117</v>
      </c>
    </row>
    <row r="15" spans="1:52" x14ac:dyDescent="0.25">
      <c r="A15" s="2">
        <v>43913</v>
      </c>
      <c r="B15" s="23">
        <v>2288</v>
      </c>
      <c r="C15" s="23">
        <v>2290</v>
      </c>
      <c r="F15">
        <f t="shared" si="8"/>
        <v>1</v>
      </c>
      <c r="G15">
        <v>1</v>
      </c>
      <c r="H15">
        <v>1</v>
      </c>
      <c r="J15" s="3">
        <f t="shared" si="0"/>
        <v>43913</v>
      </c>
      <c r="K15">
        <f t="shared" si="4"/>
        <v>2290</v>
      </c>
      <c r="L15">
        <f t="shared" si="1"/>
        <v>2288</v>
      </c>
      <c r="M15">
        <f t="shared" si="5"/>
        <v>2</v>
      </c>
      <c r="N15">
        <f t="shared" si="6"/>
        <v>2290</v>
      </c>
      <c r="O15">
        <f t="shared" si="7"/>
        <v>8.7412587412587413E-4</v>
      </c>
      <c r="Q15" s="3">
        <f ca="1">OFFSET(A82,$G$2,0)</f>
        <v>44382</v>
      </c>
      <c r="R15">
        <f ca="1">OFFSET(L82,$G$2,0)+R14</f>
        <v>3806.9281091720959</v>
      </c>
      <c r="S15">
        <f ca="1">OFFSET(M82,$G$2,0)+S14</f>
        <v>4115.004128002869</v>
      </c>
      <c r="U15">
        <f t="shared" ca="1" si="2"/>
        <v>1.0809250949836748</v>
      </c>
      <c r="W15" s="3">
        <f t="shared" ca="1" si="3"/>
        <v>44382</v>
      </c>
      <c r="X15">
        <f ca="1">U15/OFFSET(U$12, $H$2-1,0)</f>
        <v>1</v>
      </c>
    </row>
    <row r="16" spans="1:52" x14ac:dyDescent="0.25">
      <c r="A16" s="2">
        <v>43920</v>
      </c>
      <c r="B16" s="23">
        <v>2322</v>
      </c>
      <c r="C16" s="23">
        <v>2322</v>
      </c>
      <c r="F16">
        <f t="shared" si="8"/>
        <v>1</v>
      </c>
      <c r="G16">
        <v>1</v>
      </c>
      <c r="H16">
        <v>1</v>
      </c>
      <c r="J16" s="3">
        <f t="shared" si="0"/>
        <v>43920</v>
      </c>
      <c r="K16">
        <f t="shared" si="4"/>
        <v>2322</v>
      </c>
      <c r="L16">
        <f t="shared" si="1"/>
        <v>2322</v>
      </c>
      <c r="M16">
        <f t="shared" si="5"/>
        <v>0</v>
      </c>
      <c r="N16">
        <f t="shared" si="6"/>
        <v>2322</v>
      </c>
      <c r="O16">
        <f t="shared" si="7"/>
        <v>0</v>
      </c>
      <c r="Q16" s="3">
        <f ca="1">OFFSET(A83,$G$2,0)</f>
        <v>44389</v>
      </c>
      <c r="R16">
        <f ca="1">OFFSET(L83,$G$2,0)+R15</f>
        <v>4709.3967483233901</v>
      </c>
      <c r="S16">
        <f ca="1">OFFSET(M83,$G$2,0)+S15</f>
        <v>5251.7902824076255</v>
      </c>
      <c r="U16">
        <f t="shared" ca="1" si="2"/>
        <v>1.1151726140460207</v>
      </c>
      <c r="W16" s="3">
        <f t="shared" ca="1" si="3"/>
        <v>44389</v>
      </c>
      <c r="X16">
        <f ca="1">U16/OFFSET(U$12, $H$2-1,0)</f>
        <v>1.0316835266581197</v>
      </c>
      <c r="AR16" t="str">
        <f ca="1">IFERROR(VLOOKUP(DATE(2022,12,26), $W:$X, COLUMN()-COLUMN($AM29)+1, FALSE),"")</f>
        <v/>
      </c>
      <c r="AS16" t="str">
        <f ca="1">IFERROR(VLOOKUP(DATE(2022,12,26), $W:$X, COLUMN()-COLUMN($AM29)+1, FALSE),"")</f>
        <v/>
      </c>
      <c r="AT16" t="str">
        <f ca="1">IFERROR(VLOOKUP(DATE(2022,12,26), $W:$X, COLUMN()-COLUMN($AM29)+1, FALSE),"")</f>
        <v/>
      </c>
      <c r="AU16" t="str">
        <f ca="1">IFERROR(VLOOKUP(DATE(2022,12,26), $W:$X, COLUMN()-COLUMN($AM29)+1, FALSE),"")</f>
        <v/>
      </c>
      <c r="AV16" t="str">
        <f ca="1">IFERROR(VLOOKUP(DATE(2022,12,26), $W:$X, COLUMN()-COLUMN($AM29)+1, FALSE),"")</f>
        <v/>
      </c>
      <c r="AW16" t="str">
        <f ca="1">IFERROR(VLOOKUP(DATE(2022,12,26), $W:$X, COLUMN()-COLUMN($AM29)+1, FALSE),"")</f>
        <v/>
      </c>
      <c r="AX16" t="str">
        <f ca="1">IFERROR(VLOOKUP(DATE(2022,12,26), $W:$X, COLUMN()-COLUMN($AM29)+1, FALSE),"")</f>
        <v/>
      </c>
      <c r="AY16" t="str">
        <f ca="1">IFERROR(VLOOKUP(DATE(2022,12,26), $W:$X, COLUMN()-COLUMN($AM29)+1, FALSE),"")</f>
        <v/>
      </c>
      <c r="AZ16" t="str">
        <f ca="1">IFERROR(VLOOKUP(DATE(2022,12,26), $W:$X, COLUMN()-COLUMN($AM29)+1, FALSE),"")</f>
        <v/>
      </c>
    </row>
    <row r="17" spans="1:52" x14ac:dyDescent="0.25">
      <c r="A17" s="2">
        <v>43927</v>
      </c>
      <c r="B17" s="23">
        <v>2243</v>
      </c>
      <c r="C17" s="23">
        <v>2245</v>
      </c>
      <c r="F17">
        <f t="shared" si="8"/>
        <v>1</v>
      </c>
      <c r="G17">
        <v>1</v>
      </c>
      <c r="H17">
        <v>1</v>
      </c>
      <c r="J17" s="3">
        <f t="shared" si="0"/>
        <v>43927</v>
      </c>
      <c r="K17">
        <f t="shared" si="4"/>
        <v>2245</v>
      </c>
      <c r="L17">
        <f t="shared" si="1"/>
        <v>2243</v>
      </c>
      <c r="M17">
        <f t="shared" si="5"/>
        <v>2</v>
      </c>
      <c r="N17">
        <f t="shared" si="6"/>
        <v>2245</v>
      </c>
      <c r="O17">
        <f t="shared" si="7"/>
        <v>8.9166295140436912E-4</v>
      </c>
      <c r="Q17" s="3">
        <f ca="1">OFFSET(A84,$G$2,0)</f>
        <v>44396</v>
      </c>
      <c r="R17">
        <f ca="1">OFFSET(L84,$G$2,0)+R16</f>
        <v>5586.2459546490991</v>
      </c>
      <c r="S17">
        <f ca="1">OFFSET(M84,$G$2,0)+S16</f>
        <v>6333.0159861052089</v>
      </c>
      <c r="U17">
        <f t="shared" ca="1" si="2"/>
        <v>1.1336801203381706</v>
      </c>
      <c r="W17" s="3">
        <f t="shared" ca="1" si="3"/>
        <v>44396</v>
      </c>
      <c r="X17">
        <f ca="1">U17/OFFSET(U$12, $H$2-1,0)</f>
        <v>1.0488054404503324</v>
      </c>
      <c r="AM17" s="1" t="s">
        <v>44</v>
      </c>
      <c r="AN17" s="1">
        <f ca="1">IFERROR(AN14/AN13/(AN12/AN11),"")</f>
        <v>1.2389819513574958</v>
      </c>
      <c r="AO17" s="1"/>
      <c r="AP17" s="1"/>
      <c r="AQ17" s="1"/>
      <c r="AR17" s="1" t="str">
        <f t="shared" ref="AR17:AZ17" si="9">IFERROR(AR14/AR13/(AR12/AR11),"")</f>
        <v/>
      </c>
      <c r="AS17" s="1" t="str">
        <f t="shared" si="9"/>
        <v/>
      </c>
      <c r="AT17" s="1" t="str">
        <f t="shared" si="9"/>
        <v/>
      </c>
      <c r="AU17" s="1" t="str">
        <f t="shared" si="9"/>
        <v/>
      </c>
      <c r="AV17" s="1" t="str">
        <f t="shared" si="9"/>
        <v/>
      </c>
      <c r="AW17" s="1" t="str">
        <f t="shared" si="9"/>
        <v/>
      </c>
      <c r="AX17" s="1" t="str">
        <f t="shared" si="9"/>
        <v/>
      </c>
      <c r="AY17" s="1" t="str">
        <f t="shared" si="9"/>
        <v/>
      </c>
      <c r="AZ17" s="1" t="str">
        <f t="shared" si="9"/>
        <v/>
      </c>
    </row>
    <row r="18" spans="1:52" x14ac:dyDescent="0.25">
      <c r="A18" s="2">
        <v>43934</v>
      </c>
      <c r="B18" s="23">
        <v>2113</v>
      </c>
      <c r="C18" s="23">
        <v>2115</v>
      </c>
      <c r="F18">
        <f t="shared" si="8"/>
        <v>1</v>
      </c>
      <c r="G18">
        <v>1</v>
      </c>
      <c r="H18">
        <v>1</v>
      </c>
      <c r="J18" s="3">
        <f t="shared" si="0"/>
        <v>43934</v>
      </c>
      <c r="K18">
        <f t="shared" si="4"/>
        <v>2115</v>
      </c>
      <c r="L18">
        <f t="shared" si="1"/>
        <v>2113</v>
      </c>
      <c r="M18">
        <f t="shared" si="5"/>
        <v>2</v>
      </c>
      <c r="N18">
        <f t="shared" si="6"/>
        <v>2115</v>
      </c>
      <c r="O18">
        <f t="shared" si="7"/>
        <v>9.4652153336488402E-4</v>
      </c>
      <c r="Q18" s="3">
        <f ca="1">OFFSET(A85,$G$2,0)</f>
        <v>44403</v>
      </c>
      <c r="R18">
        <f ca="1">OFFSET(L85,$G$2,0)+R17</f>
        <v>6474.78197671417</v>
      </c>
      <c r="S18">
        <f ca="1">OFFSET(M85,$G$2,0)+S17</f>
        <v>7556.7291523450021</v>
      </c>
      <c r="U18">
        <f t="shared" ca="1" si="2"/>
        <v>1.1671017154742716</v>
      </c>
      <c r="W18" s="3">
        <f t="shared" ca="1" si="3"/>
        <v>44403</v>
      </c>
      <c r="X18">
        <f ca="1">U18/OFFSET(U$12, $H$2-1,0)</f>
        <v>1.0797248772283321</v>
      </c>
      <c r="AM18" s="1" t="s">
        <v>45</v>
      </c>
      <c r="AN18">
        <f ca="1">IFERROR(EXP(LN((AN14 * AN11) / (AN13 * AN12)) + 1.96 * SQRT(1/AN14 + 1/AN13 + 1/AN12 + 1/AN11)),"")</f>
        <v>1.2960273886080398</v>
      </c>
      <c r="AR18" t="str">
        <f t="shared" ref="AR18:AZ18" si="10">IFERROR(EXP(LN((AR14 * AR11) / (AR13 * AR12)) + 1.96 * SQRT(1/AR14 + 1/AR13 + 1/AR12 + 1/AR11)),"")</f>
        <v/>
      </c>
      <c r="AS18" t="str">
        <f t="shared" si="10"/>
        <v/>
      </c>
      <c r="AT18" t="str">
        <f t="shared" si="10"/>
        <v/>
      </c>
      <c r="AU18" t="str">
        <f t="shared" si="10"/>
        <v/>
      </c>
      <c r="AV18" t="str">
        <f t="shared" si="10"/>
        <v/>
      </c>
      <c r="AW18" t="str">
        <f t="shared" si="10"/>
        <v/>
      </c>
      <c r="AX18" t="str">
        <f t="shared" si="10"/>
        <v/>
      </c>
      <c r="AY18" t="str">
        <f t="shared" si="10"/>
        <v/>
      </c>
      <c r="AZ18" t="str">
        <f t="shared" si="10"/>
        <v/>
      </c>
    </row>
    <row r="19" spans="1:52" x14ac:dyDescent="0.25">
      <c r="A19" s="2">
        <v>43941</v>
      </c>
      <c r="B19" s="23">
        <v>2035</v>
      </c>
      <c r="C19" s="23">
        <v>2037</v>
      </c>
      <c r="F19">
        <f t="shared" si="8"/>
        <v>1</v>
      </c>
      <c r="G19">
        <v>1</v>
      </c>
      <c r="H19">
        <v>1</v>
      </c>
      <c r="J19" s="3">
        <f t="shared" si="0"/>
        <v>43941</v>
      </c>
      <c r="K19">
        <f t="shared" si="4"/>
        <v>2037</v>
      </c>
      <c r="L19">
        <f t="shared" si="1"/>
        <v>2035</v>
      </c>
      <c r="M19">
        <f t="shared" si="5"/>
        <v>2</v>
      </c>
      <c r="N19">
        <f t="shared" si="6"/>
        <v>2037</v>
      </c>
      <c r="O19">
        <f t="shared" si="7"/>
        <v>9.8280098280098278E-4</v>
      </c>
      <c r="Q19" s="3">
        <f ca="1">OFFSET(A86,$G$2,0)</f>
        <v>44410</v>
      </c>
      <c r="R19">
        <f ca="1">OFFSET(L86,$G$2,0)+R18</f>
        <v>7302.1319324607139</v>
      </c>
      <c r="S19">
        <f ca="1">OFFSET(M86,$G$2,0)+S18</f>
        <v>8655.7942580448362</v>
      </c>
      <c r="U19">
        <f t="shared" ca="1" si="2"/>
        <v>1.1853790561584605</v>
      </c>
      <c r="W19" s="3">
        <f t="shared" ca="1" si="3"/>
        <v>44410</v>
      </c>
      <c r="X19">
        <f ca="1">U19/OFFSET(U$12, $H$2-1,0)</f>
        <v>1.096633857109556</v>
      </c>
      <c r="AM19" s="1" t="s">
        <v>46</v>
      </c>
      <c r="AN19">
        <f ca="1">IFERROR(EXP(LN((AN14 * AN11) / (AN13 * AN12)) - 1.96 * SQRT(1/AN14 + 1/AN13 + 1/AN12 + 1/AN11)),"")</f>
        <v>1.1844474038764965</v>
      </c>
      <c r="AR19" t="str">
        <f t="shared" ref="AR19:AZ19" si="11">IFERROR(EXP(LN((AR14 * AR11) / (AR13 * AR12)) - 1.96 * SQRT(1/AR14 + 1/AR13 + 1/AR12 + 1/AR11)),"")</f>
        <v/>
      </c>
      <c r="AS19" t="str">
        <f t="shared" si="11"/>
        <v/>
      </c>
      <c r="AT19" t="str">
        <f t="shared" si="11"/>
        <v/>
      </c>
      <c r="AU19" t="str">
        <f t="shared" si="11"/>
        <v/>
      </c>
      <c r="AV19" t="str">
        <f t="shared" si="11"/>
        <v/>
      </c>
      <c r="AW19" t="str">
        <f t="shared" si="11"/>
        <v/>
      </c>
      <c r="AX19" t="str">
        <f t="shared" si="11"/>
        <v/>
      </c>
      <c r="AY19" t="str">
        <f t="shared" si="11"/>
        <v/>
      </c>
      <c r="AZ19" t="str">
        <f t="shared" si="11"/>
        <v/>
      </c>
    </row>
    <row r="20" spans="1:52" x14ac:dyDescent="0.25">
      <c r="A20" s="2">
        <v>43948</v>
      </c>
      <c r="B20" s="23">
        <v>2106</v>
      </c>
      <c r="C20" s="23">
        <v>2107</v>
      </c>
      <c r="F20">
        <f t="shared" si="8"/>
        <v>1</v>
      </c>
      <c r="G20">
        <v>1</v>
      </c>
      <c r="H20">
        <v>1</v>
      </c>
      <c r="J20" s="3">
        <f t="shared" si="0"/>
        <v>43948</v>
      </c>
      <c r="K20">
        <f t="shared" si="4"/>
        <v>2107</v>
      </c>
      <c r="L20">
        <f t="shared" si="1"/>
        <v>2106</v>
      </c>
      <c r="M20">
        <f t="shared" si="5"/>
        <v>1</v>
      </c>
      <c r="N20">
        <f t="shared" si="6"/>
        <v>2107</v>
      </c>
      <c r="O20">
        <f t="shared" si="7"/>
        <v>4.7483380816714152E-4</v>
      </c>
      <c r="Q20" s="3">
        <f ca="1">OFFSET(A87,$G$2,0)</f>
        <v>44417</v>
      </c>
      <c r="R20">
        <f ca="1">OFFSET(L87,$G$2,0)+R19</f>
        <v>8186.7681257306349</v>
      </c>
      <c r="S20">
        <f ca="1">OFFSET(M87,$G$2,0)+S19</f>
        <v>9809.0680935477703</v>
      </c>
      <c r="U20">
        <f t="shared" ca="1" si="2"/>
        <v>1.1981612209973702</v>
      </c>
      <c r="W20" s="3">
        <f t="shared" ca="1" si="3"/>
        <v>44417</v>
      </c>
      <c r="X20">
        <f ca="1">U20/OFFSET(U$12, $H$2-1,0)</f>
        <v>1.1084590658110922</v>
      </c>
    </row>
    <row r="21" spans="1:52" x14ac:dyDescent="0.25">
      <c r="A21" s="2">
        <v>43955</v>
      </c>
      <c r="B21" s="23">
        <v>1998</v>
      </c>
      <c r="C21" s="23">
        <v>2000</v>
      </c>
      <c r="F21">
        <f t="shared" si="8"/>
        <v>1</v>
      </c>
      <c r="G21">
        <v>1</v>
      </c>
      <c r="H21">
        <v>1</v>
      </c>
      <c r="J21" s="3">
        <f t="shared" si="0"/>
        <v>43955</v>
      </c>
      <c r="K21">
        <f t="shared" si="4"/>
        <v>2000</v>
      </c>
      <c r="L21">
        <f t="shared" si="1"/>
        <v>1998</v>
      </c>
      <c r="M21">
        <f t="shared" si="5"/>
        <v>2</v>
      </c>
      <c r="N21">
        <f t="shared" si="6"/>
        <v>2000</v>
      </c>
      <c r="O21">
        <f t="shared" si="7"/>
        <v>1.001001001001001E-3</v>
      </c>
      <c r="Q21" s="3">
        <f ca="1">OFFSET(A88,$G$2,0)</f>
        <v>44424</v>
      </c>
      <c r="R21">
        <f ca="1">OFFSET(L88,$G$2,0)+R20</f>
        <v>9049.6213701305405</v>
      </c>
      <c r="S21">
        <f ca="1">OFFSET(M88,$G$2,0)+S20</f>
        <v>10939.605478665942</v>
      </c>
      <c r="U21">
        <f t="shared" ca="1" si="2"/>
        <v>1.2088467606803464</v>
      </c>
      <c r="W21" s="3">
        <f t="shared" ca="1" si="3"/>
        <v>44424</v>
      </c>
      <c r="X21">
        <f ca="1">U21/OFFSET(U$12, $H$2-1,0)</f>
        <v>1.1183446163756643</v>
      </c>
      <c r="AM21" s="5" t="s">
        <v>186</v>
      </c>
    </row>
    <row r="22" spans="1:52" x14ac:dyDescent="0.25">
      <c r="A22" s="2">
        <v>43962</v>
      </c>
      <c r="B22" s="23">
        <v>2021</v>
      </c>
      <c r="C22" s="23">
        <v>2023</v>
      </c>
      <c r="F22">
        <f t="shared" si="8"/>
        <v>1</v>
      </c>
      <c r="G22">
        <v>1</v>
      </c>
      <c r="H22">
        <v>1</v>
      </c>
      <c r="J22" s="3">
        <f t="shared" si="0"/>
        <v>43962</v>
      </c>
      <c r="K22">
        <f t="shared" si="4"/>
        <v>2023</v>
      </c>
      <c r="L22">
        <f t="shared" si="1"/>
        <v>2021</v>
      </c>
      <c r="M22">
        <f t="shared" si="5"/>
        <v>2</v>
      </c>
      <c r="N22">
        <f t="shared" si="6"/>
        <v>2023</v>
      </c>
      <c r="O22">
        <f t="shared" si="7"/>
        <v>9.8960910440376061E-4</v>
      </c>
      <c r="Q22" s="3">
        <f ca="1">OFFSET(A89,$G$2,0)</f>
        <v>44431</v>
      </c>
      <c r="R22">
        <f ca="1">OFFSET(L89,$G$2,0)+R21</f>
        <v>9843.7756417289675</v>
      </c>
      <c r="S22">
        <f ca="1">OFFSET(M89,$G$2,0)+S21</f>
        <v>12091.681755780775</v>
      </c>
      <c r="U22" s="1">
        <f t="shared" ca="1" si="2"/>
        <v>1.2283581215039745</v>
      </c>
      <c r="W22" s="3">
        <f t="shared" ca="1" si="3"/>
        <v>44431</v>
      </c>
      <c r="X22">
        <f ca="1">U22/OFFSET(U$12, $H$2-1,0)</f>
        <v>1.1363952296088808</v>
      </c>
    </row>
    <row r="23" spans="1:52" x14ac:dyDescent="0.25">
      <c r="A23" s="2">
        <v>43969</v>
      </c>
      <c r="B23" s="23">
        <v>1911</v>
      </c>
      <c r="C23" s="23">
        <v>1915</v>
      </c>
      <c r="F23">
        <f t="shared" si="8"/>
        <v>1</v>
      </c>
      <c r="G23">
        <v>1</v>
      </c>
      <c r="H23">
        <v>1</v>
      </c>
      <c r="J23" s="3">
        <f t="shared" si="0"/>
        <v>43969</v>
      </c>
      <c r="K23">
        <f t="shared" si="4"/>
        <v>1915</v>
      </c>
      <c r="L23">
        <f t="shared" si="1"/>
        <v>1911</v>
      </c>
      <c r="M23">
        <f t="shared" si="5"/>
        <v>4</v>
      </c>
      <c r="N23">
        <f t="shared" si="6"/>
        <v>1915</v>
      </c>
      <c r="O23">
        <f t="shared" si="7"/>
        <v>2.0931449502878076E-3</v>
      </c>
      <c r="Q23" s="3">
        <f ca="1">OFFSET(A90,$G$2,0)</f>
        <v>44438</v>
      </c>
      <c r="R23">
        <f ca="1">OFFSET(L90,$G$2,0)+R22</f>
        <v>10649.559182673802</v>
      </c>
      <c r="S23">
        <f ca="1">OFFSET(M90,$G$2,0)+S22</f>
        <v>13275.019764234585</v>
      </c>
      <c r="U23">
        <f t="shared" ca="1" si="2"/>
        <v>1.246532324627319</v>
      </c>
      <c r="W23" s="3">
        <f t="shared" ca="1" si="3"/>
        <v>44438</v>
      </c>
      <c r="X23">
        <f ca="1">U23/OFFSET(U$12, $H$2-1,0)</f>
        <v>1.1532087934790203</v>
      </c>
    </row>
    <row r="24" spans="1:52" x14ac:dyDescent="0.25">
      <c r="A24" s="2">
        <v>43976</v>
      </c>
      <c r="B24" s="23">
        <v>1927</v>
      </c>
      <c r="C24" s="23">
        <v>1928</v>
      </c>
      <c r="F24">
        <f t="shared" si="8"/>
        <v>1</v>
      </c>
      <c r="G24">
        <v>1</v>
      </c>
      <c r="H24">
        <v>1</v>
      </c>
      <c r="J24" s="3">
        <f t="shared" si="0"/>
        <v>43976</v>
      </c>
      <c r="K24">
        <f t="shared" si="4"/>
        <v>1928</v>
      </c>
      <c r="L24">
        <f t="shared" si="1"/>
        <v>1927</v>
      </c>
      <c r="M24">
        <f t="shared" si="5"/>
        <v>1</v>
      </c>
      <c r="N24">
        <f t="shared" si="6"/>
        <v>1928</v>
      </c>
      <c r="O24">
        <f t="shared" si="7"/>
        <v>5.189413596263622E-4</v>
      </c>
      <c r="Q24" s="3">
        <f ca="1">OFFSET(A91,$G$2,0)</f>
        <v>44445</v>
      </c>
      <c r="R24">
        <f ca="1">OFFSET(L91,$G$2,0)+R23</f>
        <v>11476.207621429112</v>
      </c>
      <c r="S24">
        <f ca="1">OFFSET(M91,$G$2,0)+S23</f>
        <v>14512.990537550608</v>
      </c>
      <c r="U24">
        <f t="shared" ca="1" si="2"/>
        <v>1.2646155434179336</v>
      </c>
      <c r="W24" s="3">
        <f t="shared" ca="1" si="3"/>
        <v>44445</v>
      </c>
      <c r="X24">
        <f ca="1">U24/OFFSET(U$12, $H$2-1,0)</f>
        <v>1.169938184696353</v>
      </c>
      <c r="AM24" s="1"/>
    </row>
    <row r="25" spans="1:52" x14ac:dyDescent="0.25">
      <c r="A25" s="2">
        <v>43983</v>
      </c>
      <c r="B25" s="23">
        <v>2133</v>
      </c>
      <c r="C25" s="23">
        <v>2133</v>
      </c>
      <c r="F25">
        <f t="shared" si="8"/>
        <v>1</v>
      </c>
      <c r="G25">
        <v>1</v>
      </c>
      <c r="H25">
        <v>1</v>
      </c>
      <c r="J25" s="3">
        <f t="shared" si="0"/>
        <v>43983</v>
      </c>
      <c r="K25">
        <f t="shared" si="4"/>
        <v>2133</v>
      </c>
      <c r="L25">
        <f t="shared" si="1"/>
        <v>2133</v>
      </c>
      <c r="M25">
        <f t="shared" si="5"/>
        <v>0</v>
      </c>
      <c r="N25">
        <f t="shared" si="6"/>
        <v>2133</v>
      </c>
      <c r="O25">
        <f t="shared" si="7"/>
        <v>0</v>
      </c>
      <c r="Q25" s="3">
        <f ca="1">OFFSET(A92,$G$2,0)</f>
        <v>44452</v>
      </c>
      <c r="R25">
        <f ca="1">OFFSET(L92,$G$2,0)+R24</f>
        <v>12375.999835057932</v>
      </c>
      <c r="S25">
        <f ca="1">OFFSET(M92,$G$2,0)+S24</f>
        <v>15744.827623727653</v>
      </c>
      <c r="U25">
        <f t="shared" ca="1" si="2"/>
        <v>1.2722065153173907</v>
      </c>
      <c r="W25" s="3">
        <f t="shared" ca="1" si="3"/>
        <v>44452</v>
      </c>
      <c r="X25">
        <f ca="1">U25/OFFSET(U$12, $H$2-1,0)</f>
        <v>1.1769608469832082</v>
      </c>
      <c r="AM25" s="1"/>
    </row>
    <row r="26" spans="1:52" x14ac:dyDescent="0.25">
      <c r="A26" s="2">
        <v>43990</v>
      </c>
      <c r="B26" s="23">
        <v>1988</v>
      </c>
      <c r="C26" s="23">
        <v>1989</v>
      </c>
      <c r="F26">
        <f t="shared" si="8"/>
        <v>1</v>
      </c>
      <c r="G26">
        <v>1</v>
      </c>
      <c r="H26">
        <v>1</v>
      </c>
      <c r="J26" s="3">
        <f t="shared" si="0"/>
        <v>43990</v>
      </c>
      <c r="K26">
        <f t="shared" si="4"/>
        <v>1989</v>
      </c>
      <c r="L26">
        <f t="shared" si="1"/>
        <v>1988</v>
      </c>
      <c r="M26">
        <f t="shared" si="5"/>
        <v>1</v>
      </c>
      <c r="N26">
        <f t="shared" si="6"/>
        <v>1989</v>
      </c>
      <c r="O26">
        <f t="shared" si="7"/>
        <v>5.0301810865191151E-4</v>
      </c>
      <c r="Q26" s="3">
        <f ca="1">OFFSET(A93,$G$2,0)</f>
        <v>44459</v>
      </c>
      <c r="R26">
        <f ca="1">OFFSET(L93,$G$2,0)+R25</f>
        <v>13280.488165591465</v>
      </c>
      <c r="S26">
        <f ca="1">OFFSET(M93,$G$2,0)+S25</f>
        <v>16944.220933600111</v>
      </c>
      <c r="U26">
        <f t="shared" ca="1" si="2"/>
        <v>1.2758733506122948</v>
      </c>
      <c r="W26" s="3">
        <f t="shared" ca="1" si="3"/>
        <v>44459</v>
      </c>
      <c r="X26">
        <f ca="1">U26/OFFSET(U$12, $H$2-1,0)</f>
        <v>1.1803531590980079</v>
      </c>
    </row>
    <row r="27" spans="1:52" x14ac:dyDescent="0.25">
      <c r="A27" s="2">
        <v>43997</v>
      </c>
      <c r="B27" s="23">
        <v>2014</v>
      </c>
      <c r="C27" s="23">
        <v>2015</v>
      </c>
      <c r="F27">
        <f t="shared" si="8"/>
        <v>1</v>
      </c>
      <c r="G27">
        <v>1</v>
      </c>
      <c r="H27">
        <v>1</v>
      </c>
      <c r="J27" s="3">
        <f t="shared" si="0"/>
        <v>43997</v>
      </c>
      <c r="K27">
        <f t="shared" si="4"/>
        <v>2015</v>
      </c>
      <c r="L27">
        <f t="shared" si="1"/>
        <v>2014</v>
      </c>
      <c r="M27">
        <f t="shared" si="5"/>
        <v>1</v>
      </c>
      <c r="N27">
        <f t="shared" si="6"/>
        <v>2015</v>
      </c>
      <c r="O27">
        <f t="shared" si="7"/>
        <v>4.965243296921549E-4</v>
      </c>
      <c r="Q27" s="3">
        <f ca="1">OFFSET(A94,$G$2,0)</f>
        <v>44466</v>
      </c>
      <c r="R27">
        <f ca="1">OFFSET(L94,$G$2,0)+R26</f>
        <v>14123.936660175244</v>
      </c>
      <c r="S27">
        <f ca="1">OFFSET(M94,$G$2,0)+S26</f>
        <v>18183.312030339861</v>
      </c>
      <c r="U27">
        <f t="shared" ca="1" si="2"/>
        <v>1.2874110432405641</v>
      </c>
      <c r="W27" s="3">
        <f t="shared" ca="1" si="3"/>
        <v>44466</v>
      </c>
      <c r="X27">
        <f ca="1">U27/OFFSET(U$12, $H$2-1,0)</f>
        <v>1.1910270648864969</v>
      </c>
    </row>
    <row r="28" spans="1:52" x14ac:dyDescent="0.25">
      <c r="A28" s="2">
        <v>44004</v>
      </c>
      <c r="B28" s="23">
        <v>2069</v>
      </c>
      <c r="C28" s="23">
        <v>2071</v>
      </c>
      <c r="F28">
        <f t="shared" si="8"/>
        <v>1</v>
      </c>
      <c r="G28">
        <v>1</v>
      </c>
      <c r="H28">
        <v>1</v>
      </c>
      <c r="J28" s="3">
        <f t="shared" si="0"/>
        <v>44004</v>
      </c>
      <c r="K28">
        <f t="shared" si="4"/>
        <v>2071</v>
      </c>
      <c r="L28">
        <f t="shared" si="1"/>
        <v>2069</v>
      </c>
      <c r="M28">
        <f t="shared" si="5"/>
        <v>2</v>
      </c>
      <c r="N28">
        <f t="shared" si="6"/>
        <v>2071</v>
      </c>
      <c r="O28">
        <f t="shared" si="7"/>
        <v>9.666505558240696E-4</v>
      </c>
      <c r="Q28" s="3">
        <f ca="1">OFFSET(A95,$G$2,0)</f>
        <v>44473</v>
      </c>
      <c r="R28">
        <f ca="1">OFFSET(L95,$G$2,0)+R27</f>
        <v>14959.640633283299</v>
      </c>
      <c r="S28">
        <f ca="1">OFFSET(M95,$G$2,0)+S27</f>
        <v>19455.152973001299</v>
      </c>
      <c r="U28">
        <f t="shared" ca="1" si="2"/>
        <v>1.3005093805339185</v>
      </c>
      <c r="W28" s="3">
        <f t="shared" ca="1" si="3"/>
        <v>44473</v>
      </c>
      <c r="X28">
        <f ca="1">U28/OFFSET(U$12, $H$2-1,0)</f>
        <v>1.2031447753126316</v>
      </c>
    </row>
    <row r="29" spans="1:52" x14ac:dyDescent="0.25">
      <c r="A29" s="2">
        <v>44011</v>
      </c>
      <c r="B29" s="23">
        <v>2103</v>
      </c>
      <c r="C29" s="23">
        <v>2106</v>
      </c>
      <c r="F29">
        <f t="shared" si="8"/>
        <v>1</v>
      </c>
      <c r="G29">
        <v>1</v>
      </c>
      <c r="H29">
        <v>1</v>
      </c>
      <c r="J29" s="3">
        <f t="shared" si="0"/>
        <v>44011</v>
      </c>
      <c r="K29">
        <f t="shared" si="4"/>
        <v>2106</v>
      </c>
      <c r="L29">
        <f t="shared" si="1"/>
        <v>2103</v>
      </c>
      <c r="M29">
        <f t="shared" si="5"/>
        <v>3</v>
      </c>
      <c r="N29">
        <f t="shared" si="6"/>
        <v>2106</v>
      </c>
      <c r="O29">
        <f t="shared" si="7"/>
        <v>1.4265335235378032E-3</v>
      </c>
      <c r="Q29" s="3">
        <f ca="1">OFFSET(A96,$G$2,0)</f>
        <v>44480</v>
      </c>
      <c r="R29">
        <f ca="1">OFFSET(L96,$G$2,0)+R28</f>
        <v>15871.084086964987</v>
      </c>
      <c r="S29">
        <f ca="1">OFFSET(M96,$G$2,0)+S28</f>
        <v>20752.832911177979</v>
      </c>
      <c r="U29">
        <f t="shared" ca="1" si="2"/>
        <v>1.3075876101130608</v>
      </c>
      <c r="W29" s="3">
        <f t="shared" ca="1" si="3"/>
        <v>44480</v>
      </c>
      <c r="X29">
        <f ca="1">U29/OFFSET(U$12, $H$2-1,0)</f>
        <v>1.2096930825098562</v>
      </c>
    </row>
    <row r="30" spans="1:52" x14ac:dyDescent="0.25">
      <c r="A30" s="2">
        <v>44018</v>
      </c>
      <c r="B30" s="23">
        <v>1983</v>
      </c>
      <c r="C30" s="23">
        <v>1984</v>
      </c>
      <c r="F30">
        <f t="shared" si="8"/>
        <v>1</v>
      </c>
      <c r="G30">
        <v>1</v>
      </c>
      <c r="H30">
        <v>1</v>
      </c>
      <c r="J30" s="3">
        <f t="shared" si="0"/>
        <v>44018</v>
      </c>
      <c r="K30">
        <f t="shared" si="4"/>
        <v>1984</v>
      </c>
      <c r="L30">
        <f t="shared" si="1"/>
        <v>1983</v>
      </c>
      <c r="M30">
        <f t="shared" si="5"/>
        <v>1</v>
      </c>
      <c r="N30">
        <f t="shared" si="6"/>
        <v>1984</v>
      </c>
      <c r="O30">
        <f t="shared" si="7"/>
        <v>5.0428643469490675E-4</v>
      </c>
      <c r="Q30" s="3">
        <f ca="1">OFFSET(A97,$G$2,0)</f>
        <v>44487</v>
      </c>
      <c r="R30">
        <f ca="1">OFFSET(L97,$G$2,0)+R29</f>
        <v>16855.438274135908</v>
      </c>
      <c r="S30">
        <f ca="1">OFFSET(M97,$G$2,0)+S29</f>
        <v>22099.489714041647</v>
      </c>
      <c r="U30">
        <f t="shared" ca="1" si="2"/>
        <v>1.3111192574536941</v>
      </c>
      <c r="W30" s="3">
        <f t="shared" ca="1" si="3"/>
        <v>44487</v>
      </c>
      <c r="X30">
        <f ca="1">U30/OFFSET(U$12, $H$2-1,0)</f>
        <v>1.2129603277214096</v>
      </c>
    </row>
    <row r="31" spans="1:52" x14ac:dyDescent="0.25">
      <c r="A31" s="2">
        <v>44025</v>
      </c>
      <c r="B31" s="23">
        <v>1978</v>
      </c>
      <c r="C31" s="23">
        <v>1980</v>
      </c>
      <c r="F31">
        <f t="shared" si="8"/>
        <v>1</v>
      </c>
      <c r="G31">
        <v>1</v>
      </c>
      <c r="H31">
        <v>1</v>
      </c>
      <c r="J31" s="3">
        <f t="shared" si="0"/>
        <v>44025</v>
      </c>
      <c r="K31">
        <f t="shared" si="4"/>
        <v>1980</v>
      </c>
      <c r="L31">
        <f t="shared" si="1"/>
        <v>1978</v>
      </c>
      <c r="M31">
        <f t="shared" si="5"/>
        <v>2</v>
      </c>
      <c r="N31">
        <f t="shared" si="6"/>
        <v>1980</v>
      </c>
      <c r="O31">
        <f t="shared" si="7"/>
        <v>1.0111223458038423E-3</v>
      </c>
      <c r="Q31" s="3">
        <f ca="1">OFFSET(A98,$G$2,0)</f>
        <v>44494</v>
      </c>
      <c r="R31">
        <f ca="1">OFFSET(L98,$G$2,0)+R30</f>
        <v>17921.240798216772</v>
      </c>
      <c r="S31">
        <f ca="1">OFFSET(M98,$G$2,0)+S30</f>
        <v>23604.144026202284</v>
      </c>
      <c r="U31">
        <f t="shared" ca="1" si="2"/>
        <v>1.317104339591876</v>
      </c>
      <c r="W31" s="3">
        <f t="shared" ca="1" si="3"/>
        <v>44494</v>
      </c>
      <c r="X31">
        <f ca="1">U31/OFFSET(U$12, $H$2-1,0)</f>
        <v>1.2184973276171076</v>
      </c>
    </row>
    <row r="32" spans="1:52" x14ac:dyDescent="0.25">
      <c r="A32" s="2">
        <v>44032</v>
      </c>
      <c r="B32" s="23">
        <v>2100</v>
      </c>
      <c r="C32" s="23">
        <v>2102</v>
      </c>
      <c r="F32">
        <f t="shared" si="8"/>
        <v>1</v>
      </c>
      <c r="G32">
        <v>1</v>
      </c>
      <c r="H32">
        <v>1</v>
      </c>
      <c r="J32" s="3">
        <f t="shared" si="0"/>
        <v>44032</v>
      </c>
      <c r="K32">
        <f t="shared" si="4"/>
        <v>2102</v>
      </c>
      <c r="L32">
        <f t="shared" si="1"/>
        <v>2100</v>
      </c>
      <c r="M32">
        <f t="shared" si="5"/>
        <v>2</v>
      </c>
      <c r="N32">
        <f t="shared" si="6"/>
        <v>2102</v>
      </c>
      <c r="O32">
        <f t="shared" si="7"/>
        <v>9.5238095238095238E-4</v>
      </c>
      <c r="Q32" s="3">
        <f ca="1">OFFSET(A99,$G$2,0)</f>
        <v>44501</v>
      </c>
      <c r="R32">
        <f ca="1">OFFSET(L99,$G$2,0)+R31</f>
        <v>19080.184529208873</v>
      </c>
      <c r="S32">
        <f ca="1">OFFSET(M99,$G$2,0)+S31</f>
        <v>25143.713639366972</v>
      </c>
      <c r="U32">
        <f t="shared" ca="1" si="2"/>
        <v>1.3177919532631224</v>
      </c>
      <c r="W32" s="3">
        <f t="shared" ca="1" si="3"/>
        <v>44501</v>
      </c>
      <c r="X32">
        <f ca="1">U32/OFFSET(U$12, $H$2-1,0)</f>
        <v>1.2191334620490284</v>
      </c>
    </row>
    <row r="33" spans="1:24" x14ac:dyDescent="0.25">
      <c r="A33" s="2">
        <v>44039</v>
      </c>
      <c r="B33" s="23">
        <v>2201</v>
      </c>
      <c r="C33" s="23">
        <v>2206</v>
      </c>
      <c r="F33">
        <f t="shared" si="8"/>
        <v>1</v>
      </c>
      <c r="G33">
        <v>1</v>
      </c>
      <c r="H33">
        <v>1</v>
      </c>
      <c r="J33" s="3">
        <f t="shared" si="0"/>
        <v>44039</v>
      </c>
      <c r="K33">
        <f t="shared" si="4"/>
        <v>2206</v>
      </c>
      <c r="L33">
        <f t="shared" si="1"/>
        <v>2201</v>
      </c>
      <c r="M33">
        <f t="shared" si="5"/>
        <v>5</v>
      </c>
      <c r="N33">
        <f t="shared" si="6"/>
        <v>2206</v>
      </c>
      <c r="O33">
        <f t="shared" si="7"/>
        <v>2.271694684234439E-3</v>
      </c>
      <c r="Q33" s="3">
        <f ca="1">OFFSET(A100,$G$2,0)</f>
        <v>44508</v>
      </c>
      <c r="R33">
        <f ca="1">OFFSET(L100,$G$2,0)+R32</f>
        <v>20389.718174344514</v>
      </c>
      <c r="S33">
        <f ca="1">OFFSET(M100,$G$2,0)+S32</f>
        <v>26724.80846978242</v>
      </c>
      <c r="U33">
        <f t="shared" ca="1" si="2"/>
        <v>1.3107002382901531</v>
      </c>
      <c r="W33" s="3">
        <f t="shared" ca="1" si="3"/>
        <v>44508</v>
      </c>
      <c r="X33">
        <f ca="1">U33/OFFSET(U$12, $H$2-1,0)</f>
        <v>1.2125726790624178</v>
      </c>
    </row>
    <row r="34" spans="1:24" x14ac:dyDescent="0.25">
      <c r="A34" s="2">
        <v>44046</v>
      </c>
      <c r="B34" s="23">
        <v>2151</v>
      </c>
      <c r="C34" s="23">
        <v>2153</v>
      </c>
      <c r="F34">
        <f t="shared" si="8"/>
        <v>1</v>
      </c>
      <c r="G34">
        <v>1</v>
      </c>
      <c r="H34">
        <v>1</v>
      </c>
      <c r="J34" s="3">
        <f t="shared" si="0"/>
        <v>44046</v>
      </c>
      <c r="K34">
        <f t="shared" si="4"/>
        <v>2153</v>
      </c>
      <c r="L34">
        <f t="shared" si="1"/>
        <v>2151</v>
      </c>
      <c r="M34">
        <f t="shared" si="5"/>
        <v>2</v>
      </c>
      <c r="N34">
        <f t="shared" si="6"/>
        <v>2153</v>
      </c>
      <c r="O34">
        <f t="shared" si="7"/>
        <v>9.2980009298000927E-4</v>
      </c>
      <c r="Q34" s="3">
        <f ca="1">OFFSET(A101,$G$2,0)</f>
        <v>44515</v>
      </c>
      <c r="R34">
        <f ca="1">OFFSET(L101,$G$2,0)+R33</f>
        <v>21856.622247328345</v>
      </c>
      <c r="S34">
        <f ca="1">OFFSET(M101,$G$2,0)+S33</f>
        <v>28305.943608361369</v>
      </c>
      <c r="U34">
        <f t="shared" ca="1" si="2"/>
        <v>1.2950740186682488</v>
      </c>
      <c r="W34" s="3">
        <f t="shared" ca="1" si="3"/>
        <v>44515</v>
      </c>
      <c r="X34">
        <f ca="1">U34/OFFSET(U$12, $H$2-1,0)</f>
        <v>1.1981163400483437</v>
      </c>
    </row>
    <row r="35" spans="1:24" x14ac:dyDescent="0.25">
      <c r="A35" s="2">
        <v>44053</v>
      </c>
      <c r="B35" s="23">
        <v>2185</v>
      </c>
      <c r="C35" s="23">
        <v>2187</v>
      </c>
      <c r="F35">
        <f t="shared" si="8"/>
        <v>1</v>
      </c>
      <c r="G35">
        <v>1</v>
      </c>
      <c r="H35">
        <v>1</v>
      </c>
      <c r="J35" s="3">
        <f t="shared" si="0"/>
        <v>44053</v>
      </c>
      <c r="K35">
        <f t="shared" si="4"/>
        <v>2187</v>
      </c>
      <c r="L35">
        <f t="shared" si="1"/>
        <v>2185</v>
      </c>
      <c r="M35">
        <f t="shared" si="5"/>
        <v>2</v>
      </c>
      <c r="N35">
        <f t="shared" si="6"/>
        <v>2187</v>
      </c>
      <c r="O35">
        <f t="shared" si="7"/>
        <v>9.1533180778032041E-4</v>
      </c>
      <c r="Q35" s="3">
        <f ca="1">OFFSET(A102,$G$2,0)</f>
        <v>44522</v>
      </c>
      <c r="R35">
        <f ca="1">OFFSET(L102,$G$2,0)+R34</f>
        <v>23391.827246593799</v>
      </c>
      <c r="S35">
        <f ca="1">OFFSET(M102,$G$2,0)+S34</f>
        <v>30026.233747156286</v>
      </c>
      <c r="U35">
        <f t="shared" ca="1" si="2"/>
        <v>1.2836207035313394</v>
      </c>
      <c r="W35" s="3">
        <f t="shared" ca="1" si="3"/>
        <v>44522</v>
      </c>
      <c r="X35">
        <f ca="1">U35/OFFSET(U$12, $H$2-1,0)</f>
        <v>1.1875204947024807</v>
      </c>
    </row>
    <row r="36" spans="1:24" x14ac:dyDescent="0.25">
      <c r="A36" s="2">
        <v>44060</v>
      </c>
      <c r="B36" s="23">
        <v>2092</v>
      </c>
      <c r="C36" s="23">
        <v>2094</v>
      </c>
      <c r="F36">
        <f t="shared" si="8"/>
        <v>1</v>
      </c>
      <c r="G36">
        <v>1</v>
      </c>
      <c r="H36">
        <v>1</v>
      </c>
      <c r="J36" s="3">
        <f t="shared" si="0"/>
        <v>44060</v>
      </c>
      <c r="K36">
        <f t="shared" si="4"/>
        <v>2094</v>
      </c>
      <c r="L36">
        <f t="shared" si="1"/>
        <v>2092</v>
      </c>
      <c r="M36">
        <f t="shared" si="5"/>
        <v>2</v>
      </c>
      <c r="N36">
        <f t="shared" si="6"/>
        <v>2094</v>
      </c>
      <c r="O36">
        <f t="shared" si="7"/>
        <v>9.5602294455066918E-4</v>
      </c>
      <c r="Q36" s="3">
        <f ca="1">OFFSET(A103,$G$2,0)</f>
        <v>44529</v>
      </c>
      <c r="R36">
        <f ca="1">OFFSET(L103,$G$2,0)+R35</f>
        <v>24999.750727331586</v>
      </c>
      <c r="S36">
        <f ca="1">OFFSET(M103,$G$2,0)+S35</f>
        <v>31798.020543282855</v>
      </c>
      <c r="U36">
        <f t="shared" ca="1" si="2"/>
        <v>1.2719335040616584</v>
      </c>
      <c r="W36" s="3">
        <f t="shared" ca="1" si="3"/>
        <v>44529</v>
      </c>
      <c r="X36">
        <f ca="1">U36/OFFSET(U$12, $H$2-1,0)</f>
        <v>1.1767082751287852</v>
      </c>
    </row>
    <row r="37" spans="1:24" x14ac:dyDescent="0.25">
      <c r="A37" s="2">
        <v>44067</v>
      </c>
      <c r="B37" s="23">
        <v>2018</v>
      </c>
      <c r="C37" s="23">
        <v>2021</v>
      </c>
      <c r="F37">
        <f t="shared" si="8"/>
        <v>1</v>
      </c>
      <c r="G37">
        <v>1</v>
      </c>
      <c r="H37">
        <v>1</v>
      </c>
      <c r="J37" s="3">
        <f t="shared" si="0"/>
        <v>44067</v>
      </c>
      <c r="K37">
        <f t="shared" si="4"/>
        <v>2021</v>
      </c>
      <c r="L37">
        <f t="shared" si="1"/>
        <v>2018</v>
      </c>
      <c r="M37">
        <f t="shared" si="5"/>
        <v>3</v>
      </c>
      <c r="N37">
        <f t="shared" si="6"/>
        <v>2021</v>
      </c>
      <c r="O37">
        <f t="shared" si="7"/>
        <v>1.4866204162537165E-3</v>
      </c>
      <c r="Q37" s="3">
        <f ca="1">OFFSET(A104,$G$2,0)</f>
        <v>44536</v>
      </c>
      <c r="R37">
        <f ca="1">OFFSET(L104,$G$2,0)+R36</f>
        <v>26626.258253545773</v>
      </c>
      <c r="S37">
        <f ca="1">OFFSET(M104,$G$2,0)+S36</f>
        <v>33545.589196681081</v>
      </c>
      <c r="U37">
        <f t="shared" ca="1" si="2"/>
        <v>1.2598686934246148</v>
      </c>
      <c r="W37" s="3">
        <f t="shared" ca="1" si="3"/>
        <v>44536</v>
      </c>
      <c r="X37">
        <f ca="1">U37/OFFSET(U$12, $H$2-1,0)</f>
        <v>1.1655467148199039</v>
      </c>
    </row>
    <row r="38" spans="1:24" x14ac:dyDescent="0.25">
      <c r="A38" s="2">
        <v>44074</v>
      </c>
      <c r="B38" s="23">
        <v>2017</v>
      </c>
      <c r="C38" s="23">
        <v>2020</v>
      </c>
      <c r="F38">
        <f t="shared" si="8"/>
        <v>1</v>
      </c>
      <c r="G38">
        <v>1</v>
      </c>
      <c r="H38">
        <v>1</v>
      </c>
      <c r="J38" s="3">
        <f t="shared" si="0"/>
        <v>44074</v>
      </c>
      <c r="K38">
        <f t="shared" si="4"/>
        <v>2020</v>
      </c>
      <c r="L38">
        <f t="shared" si="1"/>
        <v>2017</v>
      </c>
      <c r="M38">
        <f t="shared" si="5"/>
        <v>3</v>
      </c>
      <c r="N38">
        <f t="shared" si="6"/>
        <v>2020</v>
      </c>
      <c r="O38">
        <f t="shared" si="7"/>
        <v>1.4873574615765989E-3</v>
      </c>
      <c r="Q38" s="3">
        <f ca="1">OFFSET(A105,$G$2,0)</f>
        <v>44543</v>
      </c>
      <c r="R38">
        <f ca="1">OFFSET(L105,$G$2,0)+R37</f>
        <v>28169.768290953169</v>
      </c>
      <c r="S38">
        <f ca="1">OFFSET(M105,$G$2,0)+S37</f>
        <v>35151.644488939331</v>
      </c>
      <c r="U38">
        <f t="shared" ca="1" si="2"/>
        <v>1.247849969011936</v>
      </c>
      <c r="W38" s="3">
        <f t="shared" ca="1" si="3"/>
        <v>44543</v>
      </c>
      <c r="X38">
        <f ca="1">U38/OFFSET(U$12, $H$2-1,0)</f>
        <v>1.1544277904203735</v>
      </c>
    </row>
    <row r="39" spans="1:24" x14ac:dyDescent="0.25">
      <c r="A39" s="2">
        <v>44081</v>
      </c>
      <c r="B39" s="23">
        <v>2071</v>
      </c>
      <c r="C39" s="23">
        <v>2071</v>
      </c>
      <c r="F39">
        <f t="shared" si="8"/>
        <v>1</v>
      </c>
      <c r="G39">
        <v>1</v>
      </c>
      <c r="H39">
        <v>1</v>
      </c>
      <c r="J39" s="3">
        <f t="shared" si="0"/>
        <v>44081</v>
      </c>
      <c r="K39">
        <f t="shared" si="4"/>
        <v>2071</v>
      </c>
      <c r="L39">
        <f t="shared" si="1"/>
        <v>2071</v>
      </c>
      <c r="M39">
        <f t="shared" si="5"/>
        <v>0</v>
      </c>
      <c r="N39">
        <f t="shared" si="6"/>
        <v>2071</v>
      </c>
      <c r="O39">
        <f t="shared" si="7"/>
        <v>0</v>
      </c>
      <c r="Q39" s="3">
        <f ca="1">OFFSET(A106,$G$2,0)</f>
        <v>44550</v>
      </c>
      <c r="R39">
        <f ca="1">OFFSET(L106,$G$2,0)+R38</f>
        <v>29576.439300006892</v>
      </c>
      <c r="S39">
        <f ca="1">OFFSET(M106,$G$2,0)+S38</f>
        <v>36686.226982367443</v>
      </c>
      <c r="U39">
        <f t="shared" ca="1" si="2"/>
        <v>1.2403868704492393</v>
      </c>
      <c r="W39" s="3">
        <f t="shared" ca="1" si="3"/>
        <v>44550</v>
      </c>
      <c r="X39">
        <f ca="1">U39/OFFSET(U$12, $H$2-1,0)</f>
        <v>1.1475234280391768</v>
      </c>
    </row>
    <row r="40" spans="1:24" x14ac:dyDescent="0.25">
      <c r="A40" s="2">
        <v>44088</v>
      </c>
      <c r="B40" s="23">
        <v>2196</v>
      </c>
      <c r="C40" s="23">
        <v>2200</v>
      </c>
      <c r="F40">
        <f t="shared" si="8"/>
        <v>1</v>
      </c>
      <c r="G40">
        <v>1</v>
      </c>
      <c r="H40">
        <v>1</v>
      </c>
      <c r="J40" s="3">
        <f t="shared" si="0"/>
        <v>44088</v>
      </c>
      <c r="K40">
        <f t="shared" si="4"/>
        <v>2200</v>
      </c>
      <c r="L40">
        <f t="shared" si="1"/>
        <v>2196</v>
      </c>
      <c r="M40">
        <f t="shared" si="5"/>
        <v>4</v>
      </c>
      <c r="N40">
        <f t="shared" si="6"/>
        <v>2200</v>
      </c>
      <c r="O40">
        <f t="shared" si="7"/>
        <v>1.8214936247723133E-3</v>
      </c>
      <c r="Q40" s="3">
        <f ca="1">OFFSET(A107,$G$2,0)</f>
        <v>44557</v>
      </c>
      <c r="R40">
        <f ca="1">OFFSET(L107,$G$2,0)+R39</f>
        <v>30932.008470712459</v>
      </c>
      <c r="S40">
        <f ca="1">OFFSET(M107,$G$2,0)+S39</f>
        <v>38109.652743961014</v>
      </c>
      <c r="U40">
        <f t="shared" ca="1" si="2"/>
        <v>1.2320458524393787</v>
      </c>
      <c r="W40" s="3">
        <f t="shared" ca="1" si="3"/>
        <v>44557</v>
      </c>
      <c r="X40">
        <f ca="1">U40/OFFSET(U$12, $H$2-1,0)</f>
        <v>1.1398068729803947</v>
      </c>
    </row>
    <row r="41" spans="1:24" x14ac:dyDescent="0.25">
      <c r="A41" s="2">
        <v>44095</v>
      </c>
      <c r="B41" s="23">
        <v>2386</v>
      </c>
      <c r="C41" s="23">
        <v>2389</v>
      </c>
      <c r="F41">
        <f t="shared" si="8"/>
        <v>1</v>
      </c>
      <c r="G41">
        <v>1</v>
      </c>
      <c r="H41">
        <v>1</v>
      </c>
      <c r="J41" s="3">
        <f t="shared" si="0"/>
        <v>44095</v>
      </c>
      <c r="K41">
        <f t="shared" si="4"/>
        <v>2389</v>
      </c>
      <c r="L41">
        <f t="shared" si="1"/>
        <v>2386</v>
      </c>
      <c r="M41">
        <f t="shared" si="5"/>
        <v>3</v>
      </c>
      <c r="N41">
        <f t="shared" si="6"/>
        <v>2389</v>
      </c>
      <c r="O41">
        <f t="shared" si="7"/>
        <v>1.2573344509639564E-3</v>
      </c>
      <c r="Q41" s="3">
        <f ca="1">OFFSET(A108,$G$2,0)</f>
        <v>44564</v>
      </c>
      <c r="R41">
        <f ca="1">OFFSET(L108,$G$2,0)+R40</f>
        <v>32182.556891750191</v>
      </c>
      <c r="S41">
        <f ca="1">OFFSET(M108,$G$2,0)+S40</f>
        <v>39427.062300537589</v>
      </c>
      <c r="U41">
        <f t="shared" ca="1" si="2"/>
        <v>1.225106582834768</v>
      </c>
      <c r="W41" s="3">
        <f t="shared" ca="1" si="3"/>
        <v>44564</v>
      </c>
      <c r="X41">
        <f ca="1">U41/OFFSET(U$12, $H$2-1,0)</f>
        <v>1.1333871223086653</v>
      </c>
    </row>
    <row r="42" spans="1:24" x14ac:dyDescent="0.25">
      <c r="A42" s="2">
        <v>44102</v>
      </c>
      <c r="B42" s="23">
        <v>2371</v>
      </c>
      <c r="C42" s="23">
        <v>2377</v>
      </c>
      <c r="F42">
        <f t="shared" si="8"/>
        <v>1</v>
      </c>
      <c r="G42">
        <v>1</v>
      </c>
      <c r="H42">
        <v>1</v>
      </c>
      <c r="J42" s="3">
        <f t="shared" si="0"/>
        <v>44102</v>
      </c>
      <c r="K42">
        <f t="shared" si="4"/>
        <v>2377</v>
      </c>
      <c r="L42">
        <f t="shared" si="1"/>
        <v>2371</v>
      </c>
      <c r="M42">
        <f t="shared" si="5"/>
        <v>6</v>
      </c>
      <c r="N42">
        <f t="shared" si="6"/>
        <v>2377</v>
      </c>
      <c r="O42">
        <f t="shared" si="7"/>
        <v>2.5305778152678194E-3</v>
      </c>
      <c r="Q42" s="3">
        <f ca="1">OFFSET(A109,$G$2,0)</f>
        <v>44571</v>
      </c>
      <c r="R42">
        <f ca="1">OFFSET(L109,$G$2,0)+R41</f>
        <v>33362.531397531726</v>
      </c>
      <c r="S42">
        <f ca="1">OFFSET(M109,$G$2,0)+S41</f>
        <v>40796.106636059194</v>
      </c>
      <c r="U42">
        <f t="shared" ca="1" si="2"/>
        <v>1.2228120867074681</v>
      </c>
      <c r="W42" s="3">
        <f t="shared" ca="1" si="3"/>
        <v>44571</v>
      </c>
      <c r="X42">
        <f ca="1">U42/OFFSET(U$12, $H$2-1,0)</f>
        <v>1.1312644071104077</v>
      </c>
    </row>
    <row r="43" spans="1:24" x14ac:dyDescent="0.25">
      <c r="A43" s="2">
        <v>44109</v>
      </c>
      <c r="B43" s="23">
        <v>2590</v>
      </c>
      <c r="C43" s="23">
        <v>2597</v>
      </c>
      <c r="F43">
        <f t="shared" si="8"/>
        <v>1</v>
      </c>
      <c r="G43">
        <v>1</v>
      </c>
      <c r="H43">
        <v>1</v>
      </c>
      <c r="J43" s="3">
        <f t="shared" si="0"/>
        <v>44109</v>
      </c>
      <c r="K43">
        <f t="shared" si="4"/>
        <v>2597</v>
      </c>
      <c r="L43">
        <f t="shared" si="1"/>
        <v>2590</v>
      </c>
      <c r="M43">
        <f t="shared" si="5"/>
        <v>7</v>
      </c>
      <c r="N43">
        <f t="shared" si="6"/>
        <v>2597</v>
      </c>
      <c r="O43">
        <f t="shared" si="7"/>
        <v>2.7027027027027029E-3</v>
      </c>
      <c r="Q43" s="3">
        <f ca="1">OFFSET(A110,$G$2,0)</f>
        <v>44578</v>
      </c>
      <c r="R43">
        <f ca="1">OFFSET(L110,$G$2,0)+R42</f>
        <v>34390.259217759783</v>
      </c>
      <c r="S43">
        <f ca="1">OFFSET(M110,$G$2,0)+S42</f>
        <v>42123.914069330283</v>
      </c>
      <c r="U43">
        <f t="shared" ca="1" si="2"/>
        <v>1.224879225323684</v>
      </c>
      <c r="W43" s="3">
        <f t="shared" ca="1" si="3"/>
        <v>44578</v>
      </c>
      <c r="X43">
        <f ca="1">U43/OFFSET(U$12, $H$2-1,0)</f>
        <v>1.133176786262126</v>
      </c>
    </row>
    <row r="44" spans="1:24" x14ac:dyDescent="0.25">
      <c r="A44" s="2">
        <v>44116</v>
      </c>
      <c r="B44" s="23">
        <v>2932</v>
      </c>
      <c r="C44" s="23">
        <v>2936</v>
      </c>
      <c r="F44">
        <f t="shared" si="8"/>
        <v>1</v>
      </c>
      <c r="G44">
        <v>1</v>
      </c>
      <c r="H44">
        <v>1</v>
      </c>
      <c r="J44" s="3">
        <f t="shared" si="0"/>
        <v>44116</v>
      </c>
      <c r="K44">
        <f t="shared" si="4"/>
        <v>2936</v>
      </c>
      <c r="L44">
        <f t="shared" si="1"/>
        <v>2932</v>
      </c>
      <c r="M44">
        <f t="shared" si="5"/>
        <v>4</v>
      </c>
      <c r="N44">
        <f t="shared" si="6"/>
        <v>2936</v>
      </c>
      <c r="O44">
        <f t="shared" si="7"/>
        <v>1.364256480218281E-3</v>
      </c>
      <c r="Q44" s="3">
        <f ca="1">OFFSET(A111,$G$2,0)</f>
        <v>44585</v>
      </c>
      <c r="R44">
        <f ca="1">OFFSET(L111,$G$2,0)+R43</f>
        <v>35412.422293627904</v>
      </c>
      <c r="S44">
        <f ca="1">OFFSET(M111,$G$2,0)+S43</f>
        <v>43457.830038510278</v>
      </c>
      <c r="U44">
        <f t="shared" ca="1" si="2"/>
        <v>1.2271916808788892</v>
      </c>
      <c r="W44" s="3">
        <f t="shared" ca="1" si="3"/>
        <v>44585</v>
      </c>
      <c r="X44">
        <f ca="1">U44/OFFSET(U$12, $H$2-1,0)</f>
        <v>1.1353161163285079</v>
      </c>
    </row>
    <row r="45" spans="1:24" x14ac:dyDescent="0.25">
      <c r="A45" s="2">
        <v>44123</v>
      </c>
      <c r="B45" s="23">
        <v>3642</v>
      </c>
      <c r="C45" s="23">
        <v>3645</v>
      </c>
      <c r="F45">
        <f t="shared" si="8"/>
        <v>1</v>
      </c>
      <c r="G45">
        <v>1</v>
      </c>
      <c r="H45">
        <v>1</v>
      </c>
      <c r="J45" s="3">
        <f t="shared" si="0"/>
        <v>44123</v>
      </c>
      <c r="K45">
        <f t="shared" si="4"/>
        <v>3645</v>
      </c>
      <c r="L45">
        <f t="shared" si="1"/>
        <v>3642</v>
      </c>
      <c r="M45">
        <f t="shared" si="5"/>
        <v>3</v>
      </c>
      <c r="N45">
        <f t="shared" si="6"/>
        <v>3645</v>
      </c>
      <c r="O45">
        <f t="shared" si="7"/>
        <v>8.2372322899505767E-4</v>
      </c>
      <c r="Q45" s="3">
        <f ca="1">OFFSET(A112,$G$2,0)</f>
        <v>44592</v>
      </c>
      <c r="R45">
        <f ca="1">OFFSET(L112,$G$2,0)+R44</f>
        <v>36596.657852027514</v>
      </c>
      <c r="S45">
        <f ca="1">OFFSET(M112,$G$2,0)+S44</f>
        <v>44902.427299206342</v>
      </c>
      <c r="U45">
        <f t="shared" ca="1" si="2"/>
        <v>1.2269543159039773</v>
      </c>
      <c r="W45" s="3">
        <f t="shared" ca="1" si="3"/>
        <v>44592</v>
      </c>
      <c r="X45">
        <f ca="1">U45/OFFSET(U$12, $H$2-1,0)</f>
        <v>1.1350965220420828</v>
      </c>
    </row>
    <row r="46" spans="1:24" x14ac:dyDescent="0.25">
      <c r="A46" s="2">
        <v>44130</v>
      </c>
      <c r="B46" s="23">
        <v>4205</v>
      </c>
      <c r="C46" s="23">
        <v>4211</v>
      </c>
      <c r="F46">
        <f t="shared" si="8"/>
        <v>1</v>
      </c>
      <c r="G46">
        <v>1</v>
      </c>
      <c r="H46">
        <v>1</v>
      </c>
      <c r="J46" s="3">
        <f t="shared" si="0"/>
        <v>44130</v>
      </c>
      <c r="K46">
        <f t="shared" si="4"/>
        <v>4211</v>
      </c>
      <c r="L46">
        <f t="shared" si="1"/>
        <v>4205</v>
      </c>
      <c r="M46">
        <f t="shared" si="5"/>
        <v>6</v>
      </c>
      <c r="N46">
        <f t="shared" si="6"/>
        <v>4211</v>
      </c>
      <c r="O46">
        <f t="shared" si="7"/>
        <v>1.4268727705112961E-3</v>
      </c>
      <c r="Q46" s="3">
        <f ca="1">OFFSET(A113,$G$2,0)</f>
        <v>44599</v>
      </c>
      <c r="R46">
        <f ca="1">OFFSET(L113,$G$2,0)+R45</f>
        <v>37768.142292000644</v>
      </c>
      <c r="S46">
        <f ca="1">OFFSET(M113,$G$2,0)+S45</f>
        <v>46398.043216865895</v>
      </c>
      <c r="U46">
        <f t="shared" ca="1" si="2"/>
        <v>1.2284968336050004</v>
      </c>
      <c r="W46" s="3">
        <f t="shared" ca="1" si="3"/>
        <v>44599</v>
      </c>
      <c r="X46">
        <f ca="1">U46/OFFSET(U$12, $H$2-1,0)</f>
        <v>1.1365235568182959</v>
      </c>
    </row>
    <row r="47" spans="1:24" x14ac:dyDescent="0.25">
      <c r="A47" s="2">
        <v>44137</v>
      </c>
      <c r="B47" s="23">
        <v>4238</v>
      </c>
      <c r="C47" s="23">
        <v>4246</v>
      </c>
      <c r="F47">
        <f t="shared" si="8"/>
        <v>1</v>
      </c>
      <c r="G47">
        <v>1</v>
      </c>
      <c r="H47">
        <v>1</v>
      </c>
      <c r="J47" s="3">
        <f t="shared" si="0"/>
        <v>44137</v>
      </c>
      <c r="K47">
        <f t="shared" si="4"/>
        <v>4246</v>
      </c>
      <c r="L47">
        <f t="shared" si="1"/>
        <v>4238</v>
      </c>
      <c r="M47">
        <f t="shared" si="5"/>
        <v>8</v>
      </c>
      <c r="N47">
        <f t="shared" si="6"/>
        <v>4246</v>
      </c>
      <c r="O47">
        <f t="shared" si="7"/>
        <v>1.8876828692779614E-3</v>
      </c>
      <c r="Q47" s="3">
        <f ca="1">OFFSET(A114,$G$2,0)</f>
        <v>44606</v>
      </c>
      <c r="R47">
        <f ca="1">OFFSET(L114,$G$2,0)+R46</f>
        <v>38954.515002281136</v>
      </c>
      <c r="S47">
        <f ca="1">OFFSET(M114,$G$2,0)+S46</f>
        <v>47826.182254431966</v>
      </c>
      <c r="U47">
        <f t="shared" ca="1" si="2"/>
        <v>1.2277442615222218</v>
      </c>
      <c r="W47" s="3">
        <f t="shared" ca="1" si="3"/>
        <v>44606</v>
      </c>
      <c r="X47">
        <f ca="1">U47/OFFSET(U$12, $H$2-1,0)</f>
        <v>1.135827327184743</v>
      </c>
    </row>
    <row r="48" spans="1:24" x14ac:dyDescent="0.25">
      <c r="A48" s="2">
        <v>44144</v>
      </c>
      <c r="B48" s="23">
        <v>3853</v>
      </c>
      <c r="C48" s="23">
        <v>3859</v>
      </c>
      <c r="F48">
        <f t="shared" si="8"/>
        <v>1</v>
      </c>
      <c r="G48">
        <v>1</v>
      </c>
      <c r="H48">
        <v>1</v>
      </c>
      <c r="J48" s="3">
        <f t="shared" si="0"/>
        <v>44144</v>
      </c>
      <c r="K48">
        <f t="shared" si="4"/>
        <v>3859</v>
      </c>
      <c r="L48">
        <f t="shared" si="1"/>
        <v>3853</v>
      </c>
      <c r="M48">
        <f t="shared" si="5"/>
        <v>6</v>
      </c>
      <c r="N48">
        <f t="shared" si="6"/>
        <v>3859</v>
      </c>
      <c r="O48">
        <f t="shared" si="7"/>
        <v>1.5572281339216196E-3</v>
      </c>
      <c r="Q48" s="3">
        <f ca="1">OFFSET(A115,$G$2,0)</f>
        <v>44613</v>
      </c>
      <c r="R48">
        <f ca="1">OFFSET(L115,$G$2,0)+R47</f>
        <v>40074.742641614117</v>
      </c>
      <c r="S48">
        <f ca="1">OFFSET(M115,$G$2,0)+S47</f>
        <v>49197.392106042804</v>
      </c>
      <c r="U48">
        <f t="shared" ca="1" si="2"/>
        <v>1.2276408746030376</v>
      </c>
      <c r="W48" s="3">
        <f t="shared" ca="1" si="3"/>
        <v>44613</v>
      </c>
      <c r="X48">
        <f ca="1">U48/OFFSET(U$12, $H$2-1,0)</f>
        <v>1.1357316804839086</v>
      </c>
    </row>
    <row r="49" spans="1:24" x14ac:dyDescent="0.25">
      <c r="A49" s="2">
        <v>44151</v>
      </c>
      <c r="B49" s="23">
        <v>3400</v>
      </c>
      <c r="C49" s="23">
        <v>3406</v>
      </c>
      <c r="F49">
        <f t="shared" si="8"/>
        <v>1</v>
      </c>
      <c r="G49">
        <v>1</v>
      </c>
      <c r="H49">
        <v>1</v>
      </c>
      <c r="J49" s="3">
        <f t="shared" si="0"/>
        <v>44151</v>
      </c>
      <c r="K49">
        <f t="shared" si="4"/>
        <v>3406</v>
      </c>
      <c r="L49">
        <f t="shared" si="1"/>
        <v>3400</v>
      </c>
      <c r="M49">
        <f t="shared" si="5"/>
        <v>6</v>
      </c>
      <c r="N49">
        <f t="shared" si="6"/>
        <v>3406</v>
      </c>
      <c r="O49">
        <f t="shared" si="7"/>
        <v>1.7647058823529412E-3</v>
      </c>
      <c r="Q49" s="3">
        <f ca="1">OFFSET(A116,$G$2,0)</f>
        <v>44620</v>
      </c>
      <c r="R49">
        <f ca="1">OFFSET(L116,$G$2,0)+R48</f>
        <v>41161.716163440979</v>
      </c>
      <c r="S49">
        <f ca="1">OFFSET(M116,$G$2,0)+S48</f>
        <v>50511.872900519884</v>
      </c>
      <c r="U49">
        <f t="shared" ca="1" si="2"/>
        <v>1.2271566302034687</v>
      </c>
      <c r="W49" s="3">
        <f t="shared" ca="1" si="3"/>
        <v>44620</v>
      </c>
      <c r="X49">
        <f ca="1">U49/OFFSET(U$12, $H$2-1,0)</f>
        <v>1.1352836897750092</v>
      </c>
    </row>
    <row r="50" spans="1:24" x14ac:dyDescent="0.25">
      <c r="A50" s="2">
        <v>44158</v>
      </c>
      <c r="B50" s="23">
        <v>3147</v>
      </c>
      <c r="C50" s="23">
        <v>3151</v>
      </c>
      <c r="F50">
        <f t="shared" si="8"/>
        <v>1</v>
      </c>
      <c r="G50">
        <v>1</v>
      </c>
      <c r="H50">
        <v>1</v>
      </c>
      <c r="J50" s="3">
        <f t="shared" si="0"/>
        <v>44158</v>
      </c>
      <c r="K50">
        <f t="shared" si="4"/>
        <v>3151</v>
      </c>
      <c r="L50">
        <f t="shared" si="1"/>
        <v>3147</v>
      </c>
      <c r="M50">
        <f t="shared" si="5"/>
        <v>4</v>
      </c>
      <c r="N50">
        <f t="shared" si="6"/>
        <v>3151</v>
      </c>
      <c r="O50">
        <f t="shared" si="7"/>
        <v>1.2710517953606611E-3</v>
      </c>
      <c r="Q50" s="3">
        <f ca="1">OFFSET(A117,$G$2,0)</f>
        <v>44627</v>
      </c>
      <c r="R50">
        <f ca="1">OFFSET(L117,$G$2,0)+R49</f>
        <v>42214.241495697934</v>
      </c>
      <c r="S50">
        <f ca="1">OFFSET(M117,$G$2,0)+S49</f>
        <v>51842.667737899472</v>
      </c>
      <c r="U50">
        <f t="shared" ca="1" si="2"/>
        <v>1.228084786106669</v>
      </c>
      <c r="W50" s="3">
        <f t="shared" ca="1" si="3"/>
        <v>44627</v>
      </c>
      <c r="X50">
        <f ca="1">U50/OFFSET(U$12, $H$2-1,0)</f>
        <v>1.1361423578802348</v>
      </c>
    </row>
    <row r="51" spans="1:24" x14ac:dyDescent="0.25">
      <c r="A51" s="2">
        <v>44165</v>
      </c>
      <c r="B51" s="23">
        <v>3085</v>
      </c>
      <c r="C51" s="23">
        <v>3087</v>
      </c>
      <c r="F51">
        <f t="shared" si="8"/>
        <v>1</v>
      </c>
      <c r="G51">
        <v>1</v>
      </c>
      <c r="H51">
        <v>1</v>
      </c>
      <c r="J51" s="3">
        <f t="shared" si="0"/>
        <v>44165</v>
      </c>
      <c r="K51">
        <f t="shared" si="4"/>
        <v>3087</v>
      </c>
      <c r="L51">
        <f t="shared" si="1"/>
        <v>3085</v>
      </c>
      <c r="M51">
        <f t="shared" si="5"/>
        <v>2</v>
      </c>
      <c r="N51">
        <f t="shared" si="6"/>
        <v>3087</v>
      </c>
      <c r="O51">
        <f t="shared" si="7"/>
        <v>6.482982171799027E-4</v>
      </c>
      <c r="Q51" s="3">
        <f ca="1">OFFSET(A118,$G$2,0)</f>
        <v>44634</v>
      </c>
      <c r="R51">
        <f ca="1">OFFSET(L118,$G$2,0)+R50</f>
        <v>43188.212247572155</v>
      </c>
      <c r="S51">
        <f ca="1">OFFSET(M118,$G$2,0)+S50</f>
        <v>53164.543976858855</v>
      </c>
      <c r="U51">
        <f t="shared" ca="1" si="2"/>
        <v>1.230996635658322</v>
      </c>
      <c r="W51" s="3">
        <f t="shared" ca="1" si="3"/>
        <v>44634</v>
      </c>
      <c r="X51">
        <f ca="1">U51/OFFSET(U$12, $H$2-1,0)</f>
        <v>1.1388362074033573</v>
      </c>
    </row>
    <row r="52" spans="1:24" x14ac:dyDescent="0.25">
      <c r="A52" s="2">
        <v>44172</v>
      </c>
      <c r="B52" s="23">
        <v>3083</v>
      </c>
      <c r="C52" s="23">
        <v>3088</v>
      </c>
      <c r="F52">
        <f t="shared" si="8"/>
        <v>1</v>
      </c>
      <c r="G52">
        <v>1</v>
      </c>
      <c r="H52">
        <v>1</v>
      </c>
      <c r="J52" s="3">
        <f t="shared" si="0"/>
        <v>44172</v>
      </c>
      <c r="K52">
        <f t="shared" si="4"/>
        <v>3088</v>
      </c>
      <c r="L52">
        <f t="shared" si="1"/>
        <v>3083</v>
      </c>
      <c r="M52">
        <f t="shared" si="5"/>
        <v>5</v>
      </c>
      <c r="N52">
        <f t="shared" si="6"/>
        <v>3088</v>
      </c>
      <c r="O52">
        <f t="shared" si="7"/>
        <v>1.6217969510217321E-3</v>
      </c>
      <c r="Q52" s="3">
        <f ca="1">OFFSET(A119,$G$2,0)</f>
        <v>44641</v>
      </c>
      <c r="R52">
        <f ca="1">OFFSET(L119,$G$2,0)+R51</f>
        <v>44254.201353336226</v>
      </c>
      <c r="S52">
        <f ca="1">OFFSET(M119,$G$2,0)+S51</f>
        <v>54538.014189208086</v>
      </c>
      <c r="U52">
        <f t="shared" ca="1" si="2"/>
        <v>1.2323804864031647</v>
      </c>
      <c r="W52" s="3">
        <f t="shared" ca="1" si="3"/>
        <v>44641</v>
      </c>
      <c r="X52">
        <f ca="1">U52/OFFSET(U$12, $H$2-1,0)</f>
        <v>1.1401164540654662</v>
      </c>
    </row>
    <row r="53" spans="1:24" x14ac:dyDescent="0.25">
      <c r="A53" s="2">
        <v>44179</v>
      </c>
      <c r="B53" s="23">
        <v>3237</v>
      </c>
      <c r="C53" s="23">
        <v>3240</v>
      </c>
      <c r="F53">
        <f t="shared" si="8"/>
        <v>1</v>
      </c>
      <c r="G53">
        <v>1</v>
      </c>
      <c r="H53">
        <v>1</v>
      </c>
      <c r="J53" s="3">
        <f t="shared" si="0"/>
        <v>44179</v>
      </c>
      <c r="K53">
        <f t="shared" si="4"/>
        <v>3240</v>
      </c>
      <c r="L53">
        <f t="shared" si="1"/>
        <v>3237</v>
      </c>
      <c r="M53">
        <f t="shared" si="5"/>
        <v>3</v>
      </c>
      <c r="N53">
        <f t="shared" si="6"/>
        <v>3240</v>
      </c>
      <c r="O53">
        <f t="shared" si="7"/>
        <v>9.2678405931417981E-4</v>
      </c>
      <c r="Q53" s="3">
        <f ca="1">OFFSET(A120,$G$2,0)</f>
        <v>44648</v>
      </c>
      <c r="R53">
        <f ca="1">OFFSET(L120,$G$2,0)+R52</f>
        <v>45310.267518978879</v>
      </c>
      <c r="S53">
        <f ca="1">OFFSET(M120,$G$2,0)+S52</f>
        <v>55985.181230186208</v>
      </c>
      <c r="U53">
        <f t="shared" ca="1" si="2"/>
        <v>1.2355959100602525</v>
      </c>
      <c r="W53" s="3">
        <f t="shared" ca="1" si="3"/>
        <v>44648</v>
      </c>
      <c r="X53">
        <f ca="1">U53/OFFSET(U$12, $H$2-1,0)</f>
        <v>1.1430911501586645</v>
      </c>
    </row>
    <row r="54" spans="1:24" x14ac:dyDescent="0.25">
      <c r="A54" s="2">
        <v>44186</v>
      </c>
      <c r="B54" s="23">
        <v>3218</v>
      </c>
      <c r="C54" s="23">
        <v>3222</v>
      </c>
      <c r="F54">
        <f t="shared" si="8"/>
        <v>1</v>
      </c>
      <c r="G54">
        <v>1</v>
      </c>
      <c r="H54">
        <v>1</v>
      </c>
      <c r="J54" s="3">
        <f t="shared" si="0"/>
        <v>44186</v>
      </c>
      <c r="K54">
        <f t="shared" si="4"/>
        <v>3222</v>
      </c>
      <c r="L54">
        <f t="shared" si="1"/>
        <v>3218</v>
      </c>
      <c r="M54">
        <f t="shared" si="5"/>
        <v>4</v>
      </c>
      <c r="N54">
        <f t="shared" si="6"/>
        <v>3222</v>
      </c>
      <c r="O54">
        <f t="shared" si="7"/>
        <v>1.243008079552517E-3</v>
      </c>
      <c r="Q54" s="3">
        <f ca="1">OFFSET(A121,$G$2,0)</f>
        <v>44655</v>
      </c>
      <c r="R54">
        <f ca="1">OFFSET(L121,$G$2,0)+R53</f>
        <v>46295.97793228479</v>
      </c>
      <c r="S54">
        <f ca="1">OFFSET(M121,$G$2,0)+S53</f>
        <v>57403.78451990919</v>
      </c>
      <c r="U54">
        <f t="shared" ca="1" si="2"/>
        <v>1.2399302722122283</v>
      </c>
      <c r="W54" s="3">
        <f t="shared" ca="1" si="3"/>
        <v>44655</v>
      </c>
      <c r="X54">
        <f ca="1">U54/OFFSET(U$12, $H$2-1,0)</f>
        <v>1.1471010137209876</v>
      </c>
    </row>
    <row r="55" spans="1:24" x14ac:dyDescent="0.25">
      <c r="A55" s="2">
        <v>44193</v>
      </c>
      <c r="B55" s="23">
        <v>3517</v>
      </c>
      <c r="C55" s="23">
        <v>3526</v>
      </c>
      <c r="F55">
        <f t="shared" si="8"/>
        <v>1</v>
      </c>
      <c r="G55">
        <v>1</v>
      </c>
      <c r="H55">
        <v>1</v>
      </c>
      <c r="J55" s="3">
        <f t="shared" si="0"/>
        <v>44193</v>
      </c>
      <c r="K55">
        <f t="shared" si="4"/>
        <v>3526</v>
      </c>
      <c r="L55">
        <f t="shared" si="1"/>
        <v>3517</v>
      </c>
      <c r="M55">
        <f t="shared" si="5"/>
        <v>9</v>
      </c>
      <c r="N55">
        <f t="shared" si="6"/>
        <v>3526</v>
      </c>
      <c r="O55">
        <f t="shared" si="7"/>
        <v>2.5589991470002845E-3</v>
      </c>
      <c r="Q55" s="3">
        <f ca="1">OFFSET(A122,$G$2,0)</f>
        <v>44662</v>
      </c>
      <c r="R55">
        <f ca="1">OFFSET(L122,$G$2,0)+R54</f>
        <v>47229.442674003694</v>
      </c>
      <c r="S55">
        <f ca="1">OFFSET(M122,$G$2,0)+S54</f>
        <v>58768.932951041883</v>
      </c>
      <c r="U55">
        <f t="shared" ca="1" si="2"/>
        <v>1.2443283177548445</v>
      </c>
      <c r="W55" s="3">
        <f t="shared" ca="1" si="3"/>
        <v>44662</v>
      </c>
      <c r="X55">
        <f ca="1">U55/OFFSET(U$12, $H$2-1,0)</f>
        <v>1.1511697929204221</v>
      </c>
    </row>
    <row r="56" spans="1:24" x14ac:dyDescent="0.25">
      <c r="A56" s="2">
        <v>44200</v>
      </c>
      <c r="B56" s="23">
        <v>3827</v>
      </c>
      <c r="C56" s="23">
        <v>3843</v>
      </c>
      <c r="F56">
        <f t="shared" si="8"/>
        <v>1</v>
      </c>
      <c r="G56">
        <v>1</v>
      </c>
      <c r="H56">
        <v>1</v>
      </c>
      <c r="J56" s="3">
        <f t="shared" si="0"/>
        <v>44200</v>
      </c>
      <c r="K56">
        <f t="shared" si="4"/>
        <v>3843</v>
      </c>
      <c r="L56">
        <f t="shared" si="1"/>
        <v>3827</v>
      </c>
      <c r="M56">
        <f t="shared" si="5"/>
        <v>16</v>
      </c>
      <c r="N56">
        <f t="shared" si="6"/>
        <v>3843</v>
      </c>
      <c r="O56">
        <f t="shared" si="7"/>
        <v>4.1808204860203811E-3</v>
      </c>
      <c r="Q56" s="3">
        <f ca="1">OFFSET(A123,$G$2,0)</f>
        <v>44669</v>
      </c>
      <c r="R56">
        <f ca="1">OFFSET(L123,$G$2,0)+R55</f>
        <v>48108.305778566479</v>
      </c>
      <c r="S56">
        <f ca="1">OFFSET(M123,$G$2,0)+S55</f>
        <v>60180.59107053974</v>
      </c>
      <c r="U56">
        <f t="shared" ca="1" si="2"/>
        <v>1.2509397306057655</v>
      </c>
      <c r="W56" s="3">
        <f t="shared" ca="1" si="3"/>
        <v>44669</v>
      </c>
      <c r="X56">
        <f ca="1">U56/OFFSET(U$12, $H$2-1,0)</f>
        <v>1.1572862323310742</v>
      </c>
    </row>
    <row r="57" spans="1:24" x14ac:dyDescent="0.25">
      <c r="A57" s="2">
        <v>44207</v>
      </c>
      <c r="B57" s="23">
        <v>3696</v>
      </c>
      <c r="C57" s="23">
        <v>3733</v>
      </c>
      <c r="F57">
        <f t="shared" si="8"/>
        <v>1</v>
      </c>
      <c r="G57">
        <v>1</v>
      </c>
      <c r="H57">
        <v>1</v>
      </c>
      <c r="J57" s="3">
        <f t="shared" si="0"/>
        <v>44207</v>
      </c>
      <c r="K57">
        <f t="shared" si="4"/>
        <v>3733</v>
      </c>
      <c r="L57">
        <f t="shared" si="1"/>
        <v>3696</v>
      </c>
      <c r="M57">
        <f t="shared" si="5"/>
        <v>37</v>
      </c>
      <c r="N57">
        <f t="shared" si="6"/>
        <v>3733</v>
      </c>
      <c r="O57">
        <f t="shared" si="7"/>
        <v>1.001082251082251E-2</v>
      </c>
      <c r="Q57" s="3">
        <f ca="1">OFFSET(A124,$G$2,0)</f>
        <v>44676</v>
      </c>
      <c r="R57">
        <f ca="1">OFFSET(L124,$G$2,0)+R56</f>
        <v>48987.666544773943</v>
      </c>
      <c r="S57">
        <f ca="1">OFFSET(M124,$G$2,0)+S56</f>
        <v>61538.067534147202</v>
      </c>
      <c r="U57">
        <f t="shared" ca="1" si="2"/>
        <v>1.2561951175588735</v>
      </c>
      <c r="W57" s="3">
        <f t="shared" ca="1" si="3"/>
        <v>44676</v>
      </c>
      <c r="X57">
        <f ca="1">U57/OFFSET(U$12, $H$2-1,0)</f>
        <v>1.1621481667773157</v>
      </c>
    </row>
    <row r="58" spans="1:24" x14ac:dyDescent="0.25">
      <c r="A58" s="2">
        <v>44214</v>
      </c>
      <c r="B58" s="23">
        <v>3500</v>
      </c>
      <c r="C58" s="23">
        <v>3604</v>
      </c>
      <c r="F58">
        <f t="shared" si="8"/>
        <v>1</v>
      </c>
      <c r="G58">
        <v>1</v>
      </c>
      <c r="H58">
        <v>1</v>
      </c>
      <c r="J58" s="3">
        <f t="shared" si="0"/>
        <v>44214</v>
      </c>
      <c r="K58">
        <f t="shared" si="4"/>
        <v>3604</v>
      </c>
      <c r="L58">
        <f t="shared" si="1"/>
        <v>3500</v>
      </c>
      <c r="M58">
        <f t="shared" si="5"/>
        <v>104</v>
      </c>
      <c r="N58">
        <f t="shared" si="6"/>
        <v>3604</v>
      </c>
      <c r="O58">
        <f t="shared" si="7"/>
        <v>2.9714285714285714E-2</v>
      </c>
      <c r="Q58" s="3">
        <f ca="1">OFFSET(A125,$G$2,0)</f>
        <v>44683</v>
      </c>
      <c r="R58">
        <f ca="1">OFFSET(L125,$G$2,0)+R57</f>
        <v>49919.663612805183</v>
      </c>
      <c r="S58">
        <f ca="1">OFFSET(M125,$G$2,0)+S57</f>
        <v>62858.122368381912</v>
      </c>
      <c r="U58">
        <f t="shared" ca="1" si="2"/>
        <v>1.2591856158313095</v>
      </c>
      <c r="W58" s="3">
        <f t="shared" ca="1" si="3"/>
        <v>44683</v>
      </c>
      <c r="X58">
        <f ca="1">U58/OFFSET(U$12, $H$2-1,0)</f>
        <v>1.1649147768655763</v>
      </c>
    </row>
    <row r="59" spans="1:24" x14ac:dyDescent="0.25">
      <c r="A59" s="2">
        <v>44221</v>
      </c>
      <c r="B59" s="23">
        <v>3241</v>
      </c>
      <c r="C59" s="23">
        <v>3428</v>
      </c>
      <c r="F59">
        <f t="shared" si="8"/>
        <v>1</v>
      </c>
      <c r="G59">
        <v>1</v>
      </c>
      <c r="H59">
        <v>1</v>
      </c>
      <c r="J59" s="3">
        <f t="shared" si="0"/>
        <v>44221</v>
      </c>
      <c r="K59">
        <f t="shared" si="4"/>
        <v>3428</v>
      </c>
      <c r="L59">
        <f t="shared" si="1"/>
        <v>3241</v>
      </c>
      <c r="M59">
        <f t="shared" si="5"/>
        <v>187</v>
      </c>
      <c r="N59">
        <f t="shared" si="6"/>
        <v>3428</v>
      </c>
      <c r="O59">
        <f t="shared" si="7"/>
        <v>5.7698241283554462E-2</v>
      </c>
      <c r="Q59" s="3">
        <f ca="1">OFFSET(A126,$G$2,0)</f>
        <v>44690</v>
      </c>
      <c r="R59">
        <f ca="1">OFFSET(L126,$G$2,0)+R58</f>
        <v>50780.428948747111</v>
      </c>
      <c r="S59">
        <f ca="1">OFFSET(M126,$G$2,0)+S58</f>
        <v>64153.750160645293</v>
      </c>
      <c r="U59">
        <f t="shared" ca="1" si="2"/>
        <v>1.263355814213305</v>
      </c>
      <c r="W59" s="3">
        <f t="shared" ca="1" si="3"/>
        <v>44690</v>
      </c>
      <c r="X59">
        <f ca="1">U59/OFFSET(U$12, $H$2-1,0)</f>
        <v>1.1687727670272892</v>
      </c>
    </row>
    <row r="60" spans="1:24" x14ac:dyDescent="0.25">
      <c r="A60" s="2">
        <v>44228</v>
      </c>
      <c r="B60" s="23">
        <v>3061</v>
      </c>
      <c r="C60" s="23">
        <v>3275</v>
      </c>
      <c r="F60">
        <f t="shared" si="8"/>
        <v>1</v>
      </c>
      <c r="G60">
        <v>1</v>
      </c>
      <c r="H60">
        <v>1</v>
      </c>
      <c r="J60" s="3">
        <f t="shared" si="0"/>
        <v>44228</v>
      </c>
      <c r="K60">
        <f t="shared" si="4"/>
        <v>3275</v>
      </c>
      <c r="L60">
        <f t="shared" si="1"/>
        <v>3061</v>
      </c>
      <c r="M60">
        <f t="shared" si="5"/>
        <v>214</v>
      </c>
      <c r="N60">
        <f t="shared" si="6"/>
        <v>3275</v>
      </c>
      <c r="O60">
        <f t="shared" si="7"/>
        <v>6.9911793531525643E-2</v>
      </c>
      <c r="Q60" s="3">
        <f ca="1">OFFSET(A127,$G$2,0)</f>
        <v>44697</v>
      </c>
      <c r="R60">
        <f ca="1">OFFSET(L127,$G$2,0)+R59</f>
        <v>51563.162152699668</v>
      </c>
      <c r="S60">
        <f ca="1">OFFSET(M127,$G$2,0)+S59</f>
        <v>65387.427959476197</v>
      </c>
      <c r="U60">
        <f t="shared" ca="1" si="2"/>
        <v>1.2681035303040029</v>
      </c>
      <c r="W60" s="3">
        <f t="shared" ca="1" si="3"/>
        <v>44697</v>
      </c>
      <c r="X60">
        <f ca="1">U60/OFFSET(U$12, $H$2-1,0)</f>
        <v>1.173165038159425</v>
      </c>
    </row>
    <row r="61" spans="1:24" x14ac:dyDescent="0.25">
      <c r="A61" s="2">
        <v>44235</v>
      </c>
      <c r="B61" s="23">
        <v>3144</v>
      </c>
      <c r="C61" s="23">
        <v>3447</v>
      </c>
      <c r="F61">
        <f t="shared" si="8"/>
        <v>1</v>
      </c>
      <c r="G61">
        <v>1</v>
      </c>
      <c r="H61">
        <v>1</v>
      </c>
      <c r="J61" s="3">
        <f t="shared" si="0"/>
        <v>44235</v>
      </c>
      <c r="K61">
        <f t="shared" si="4"/>
        <v>3447</v>
      </c>
      <c r="L61">
        <f t="shared" si="1"/>
        <v>3144</v>
      </c>
      <c r="M61">
        <f t="shared" si="5"/>
        <v>303</v>
      </c>
      <c r="N61">
        <f t="shared" si="6"/>
        <v>3447</v>
      </c>
      <c r="O61">
        <f t="shared" si="7"/>
        <v>9.6374045801526712E-2</v>
      </c>
      <c r="Q61" s="3">
        <f ca="1">OFFSET(A128,$G$2,0)</f>
        <v>44704</v>
      </c>
      <c r="R61">
        <f ca="1">OFFSET(L128,$G$2,0)+R60</f>
        <v>52309.080078187879</v>
      </c>
      <c r="S61">
        <f ca="1">OFFSET(M128,$G$2,0)+S60</f>
        <v>66523.666637156974</v>
      </c>
      <c r="U61">
        <f t="shared" ca="1" si="2"/>
        <v>1.2717422393535147</v>
      </c>
      <c r="W61" s="3">
        <f t="shared" ca="1" si="3"/>
        <v>44704</v>
      </c>
      <c r="X61">
        <f ca="1">U61/OFFSET(U$12, $H$2-1,0)</f>
        <v>1.1765313297428086</v>
      </c>
    </row>
    <row r="62" spans="1:24" x14ac:dyDescent="0.25">
      <c r="A62" s="2">
        <v>44242</v>
      </c>
      <c r="B62" s="23">
        <v>3191</v>
      </c>
      <c r="C62" s="23">
        <v>3489</v>
      </c>
      <c r="F62">
        <f t="shared" si="8"/>
        <v>1</v>
      </c>
      <c r="G62">
        <v>1</v>
      </c>
      <c r="H62">
        <v>1</v>
      </c>
      <c r="J62" s="3">
        <f t="shared" si="0"/>
        <v>44242</v>
      </c>
      <c r="K62">
        <f t="shared" si="4"/>
        <v>3489</v>
      </c>
      <c r="L62">
        <f t="shared" si="1"/>
        <v>3191</v>
      </c>
      <c r="M62">
        <f t="shared" si="5"/>
        <v>298</v>
      </c>
      <c r="N62">
        <f t="shared" si="6"/>
        <v>3489</v>
      </c>
      <c r="O62">
        <f t="shared" si="7"/>
        <v>9.3387652773425256E-2</v>
      </c>
      <c r="Q62" s="3">
        <f ca="1">OFFSET(A129,$G$2,0)</f>
        <v>44711</v>
      </c>
      <c r="R62">
        <f ca="1">OFFSET(L129,$G$2,0)+R61</f>
        <v>53088.069143137975</v>
      </c>
      <c r="S62">
        <f ca="1">OFFSET(M129,$G$2,0)+S61</f>
        <v>67761.136906512009</v>
      </c>
      <c r="U62">
        <f t="shared" ca="1" si="2"/>
        <v>1.2763910611216991</v>
      </c>
      <c r="W62" s="3">
        <f t="shared" ca="1" si="3"/>
        <v>44711</v>
      </c>
      <c r="X62">
        <f ca="1">U62/OFFSET(U$12, $H$2-1,0)</f>
        <v>1.1808321104257242</v>
      </c>
    </row>
    <row r="63" spans="1:24" x14ac:dyDescent="0.25">
      <c r="A63" s="2">
        <v>44249</v>
      </c>
      <c r="B63" s="23">
        <v>3295</v>
      </c>
      <c r="C63" s="23">
        <v>3656</v>
      </c>
      <c r="F63">
        <f t="shared" si="8"/>
        <v>1</v>
      </c>
      <c r="G63">
        <v>1</v>
      </c>
      <c r="H63">
        <v>1</v>
      </c>
      <c r="J63" s="3">
        <f t="shared" si="0"/>
        <v>44249</v>
      </c>
      <c r="K63">
        <f t="shared" si="4"/>
        <v>3656</v>
      </c>
      <c r="L63">
        <f t="shared" si="1"/>
        <v>3295</v>
      </c>
      <c r="M63">
        <f t="shared" si="5"/>
        <v>361</v>
      </c>
      <c r="N63">
        <f t="shared" si="6"/>
        <v>3656</v>
      </c>
      <c r="O63">
        <f t="shared" si="7"/>
        <v>0.10955993930197269</v>
      </c>
      <c r="Q63" s="3">
        <f ca="1">OFFSET(A130,$G$2,0)</f>
        <v>44718</v>
      </c>
      <c r="R63">
        <f ca="1">OFFSET(L130,$G$2,0)+R62</f>
        <v>53890.381490800122</v>
      </c>
      <c r="S63">
        <f ca="1">OFFSET(M130,$G$2,0)+S62</f>
        <v>68994.557295130726</v>
      </c>
      <c r="U63">
        <f t="shared" ca="1" si="2"/>
        <v>1.2802759117025198</v>
      </c>
      <c r="W63" s="3">
        <f t="shared" ca="1" si="3"/>
        <v>44718</v>
      </c>
      <c r="X63">
        <f ca="1">U63/OFFSET(U$12, $H$2-1,0)</f>
        <v>1.1844261157817375</v>
      </c>
    </row>
    <row r="64" spans="1:24" x14ac:dyDescent="0.25">
      <c r="A64" s="2">
        <v>44256</v>
      </c>
      <c r="B64" s="23">
        <v>3518</v>
      </c>
      <c r="C64" s="23">
        <v>3938</v>
      </c>
      <c r="F64">
        <f t="shared" si="8"/>
        <v>1</v>
      </c>
      <c r="G64">
        <v>1</v>
      </c>
      <c r="H64">
        <v>1</v>
      </c>
      <c r="J64" s="3">
        <f t="shared" si="0"/>
        <v>44256</v>
      </c>
      <c r="K64">
        <f t="shared" si="4"/>
        <v>3938</v>
      </c>
      <c r="L64">
        <f t="shared" si="1"/>
        <v>3518</v>
      </c>
      <c r="M64">
        <f t="shared" si="5"/>
        <v>420</v>
      </c>
      <c r="N64">
        <f t="shared" si="6"/>
        <v>3938</v>
      </c>
      <c r="O64">
        <f t="shared" si="7"/>
        <v>0.11938601478112564</v>
      </c>
      <c r="Q64" s="3">
        <f ca="1">OFFSET(A131,$G$2,0)</f>
        <v>44725</v>
      </c>
      <c r="R64">
        <f ca="1">OFFSET(L131,$G$2,0)+R63</f>
        <v>54673.275468327578</v>
      </c>
      <c r="S64">
        <f ca="1">OFFSET(M131,$G$2,0)+S63</f>
        <v>70168.388555449215</v>
      </c>
      <c r="U64">
        <f t="shared" ca="1" si="2"/>
        <v>1.2834129280602187</v>
      </c>
      <c r="W64" s="3">
        <f t="shared" ca="1" si="3"/>
        <v>44725</v>
      </c>
      <c r="X64">
        <f ca="1">U64/OFFSET(U$12, $H$2-1,0)</f>
        <v>1.1873282746568132</v>
      </c>
    </row>
    <row r="65" spans="1:24" x14ac:dyDescent="0.25">
      <c r="A65" s="2">
        <v>44263</v>
      </c>
      <c r="B65" s="23">
        <v>3508</v>
      </c>
      <c r="C65" s="23">
        <v>4051</v>
      </c>
      <c r="F65">
        <f t="shared" si="8"/>
        <v>1</v>
      </c>
      <c r="G65">
        <v>1</v>
      </c>
      <c r="H65">
        <v>1</v>
      </c>
      <c r="J65" s="3">
        <f t="shared" si="0"/>
        <v>44263</v>
      </c>
      <c r="K65">
        <f t="shared" si="4"/>
        <v>4051</v>
      </c>
      <c r="L65">
        <f t="shared" si="1"/>
        <v>3508</v>
      </c>
      <c r="M65">
        <f t="shared" si="5"/>
        <v>543</v>
      </c>
      <c r="N65">
        <f t="shared" si="6"/>
        <v>4051</v>
      </c>
      <c r="O65">
        <f t="shared" si="7"/>
        <v>0.15478905359179018</v>
      </c>
      <c r="Q65" s="3">
        <f ca="1">OFFSET(A132,$G$2,0)</f>
        <v>44732</v>
      </c>
      <c r="R65">
        <f ca="1">OFFSET(L132,$G$2,0)+R64</f>
        <v>55460.878668422803</v>
      </c>
      <c r="S65">
        <f ca="1">OFFSET(M132,$G$2,0)+S64</f>
        <v>71332.836840507283</v>
      </c>
      <c r="U65">
        <f t="shared" ca="1" si="2"/>
        <v>1.2861829555023141</v>
      </c>
      <c r="W65" s="3">
        <f t="shared" ca="1" si="3"/>
        <v>44732</v>
      </c>
      <c r="X65">
        <f ca="1">U65/OFFSET(U$12, $H$2-1,0)</f>
        <v>1.1898909197974901</v>
      </c>
    </row>
    <row r="66" spans="1:24" x14ac:dyDescent="0.25">
      <c r="A66" s="2">
        <v>44270</v>
      </c>
      <c r="B66" s="23">
        <v>3264</v>
      </c>
      <c r="C66" s="23">
        <v>3845</v>
      </c>
      <c r="F66">
        <f t="shared" si="8"/>
        <v>1</v>
      </c>
      <c r="G66">
        <v>1</v>
      </c>
      <c r="H66">
        <v>1</v>
      </c>
      <c r="J66" s="3">
        <f t="shared" si="0"/>
        <v>44270</v>
      </c>
      <c r="K66">
        <f t="shared" si="4"/>
        <v>3845</v>
      </c>
      <c r="L66">
        <f t="shared" si="1"/>
        <v>3264</v>
      </c>
      <c r="M66">
        <f t="shared" si="5"/>
        <v>581</v>
      </c>
      <c r="N66">
        <f t="shared" si="6"/>
        <v>3845</v>
      </c>
      <c r="O66">
        <f t="shared" si="7"/>
        <v>0.17800245098039216</v>
      </c>
      <c r="Q66" s="3">
        <f ca="1">OFFSET(A133,$G$2,0)</f>
        <v>44739</v>
      </c>
      <c r="R66">
        <f ca="1">OFFSET(L133,$G$2,0)+R65</f>
        <v>56329.24243665472</v>
      </c>
      <c r="S66">
        <f ca="1">OFFSET(M133,$G$2,0)+S65</f>
        <v>72622.224400967942</v>
      </c>
      <c r="U66">
        <f t="shared" ca="1" si="2"/>
        <v>1.2892455367677909</v>
      </c>
      <c r="W66" s="3">
        <f t="shared" ca="1" si="3"/>
        <v>44739</v>
      </c>
      <c r="X66">
        <f ca="1">U66/OFFSET(U$12, $H$2-1,0)</f>
        <v>1.1927242162763021</v>
      </c>
    </row>
    <row r="67" spans="1:24" x14ac:dyDescent="0.25">
      <c r="A67" s="2">
        <v>44277</v>
      </c>
      <c r="B67" s="23">
        <v>2881</v>
      </c>
      <c r="C67" s="23">
        <v>3491</v>
      </c>
      <c r="F67">
        <f t="shared" si="8"/>
        <v>1</v>
      </c>
      <c r="G67">
        <v>1</v>
      </c>
      <c r="H67">
        <v>1</v>
      </c>
      <c r="J67" s="3">
        <f t="shared" si="0"/>
        <v>44277</v>
      </c>
      <c r="K67">
        <f t="shared" si="4"/>
        <v>3491</v>
      </c>
      <c r="L67">
        <f t="shared" si="1"/>
        <v>2881</v>
      </c>
      <c r="M67">
        <f t="shared" si="5"/>
        <v>610</v>
      </c>
      <c r="N67">
        <f t="shared" si="6"/>
        <v>3491</v>
      </c>
      <c r="O67">
        <f t="shared" si="7"/>
        <v>0.21173203748698369</v>
      </c>
      <c r="Q67" s="3">
        <f ca="1">OFFSET(A134,$G$2,0)</f>
        <v>44746</v>
      </c>
      <c r="R67">
        <f ca="1">OFFSET(L134,$G$2,0)+R66</f>
        <v>57087.668486668837</v>
      </c>
      <c r="S67">
        <f ca="1">OFFSET(M134,$G$2,0)+S66</f>
        <v>73725.426319766484</v>
      </c>
      <c r="U67">
        <f t="shared" ca="1" si="2"/>
        <v>1.2914422374244083</v>
      </c>
      <c r="W67" s="3">
        <f t="shared" ca="1" si="3"/>
        <v>44746</v>
      </c>
      <c r="X67">
        <f ca="1">U67/OFFSET(U$12, $H$2-1,0)</f>
        <v>1.1947564576099632</v>
      </c>
    </row>
    <row r="68" spans="1:24" x14ac:dyDescent="0.25">
      <c r="A68" s="2">
        <v>44284</v>
      </c>
      <c r="B68" s="23">
        <v>2671</v>
      </c>
      <c r="C68" s="23">
        <v>3395</v>
      </c>
      <c r="F68">
        <f t="shared" si="8"/>
        <v>1</v>
      </c>
      <c r="G68">
        <v>1</v>
      </c>
      <c r="H68">
        <v>1</v>
      </c>
      <c r="J68" s="3">
        <f t="shared" si="0"/>
        <v>44284</v>
      </c>
      <c r="K68">
        <f t="shared" si="4"/>
        <v>3395</v>
      </c>
      <c r="L68">
        <f t="shared" si="1"/>
        <v>2671</v>
      </c>
      <c r="M68">
        <f t="shared" si="5"/>
        <v>724</v>
      </c>
      <c r="N68">
        <f t="shared" si="6"/>
        <v>3395</v>
      </c>
      <c r="O68">
        <f t="shared" si="7"/>
        <v>0.27105952826656682</v>
      </c>
      <c r="Q68" s="3">
        <f ca="1">OFFSET(A135,$G$2,0)</f>
        <v>44753</v>
      </c>
      <c r="R68">
        <f ca="1">OFFSET(L135,$G$2,0)+R67</f>
        <v>57864.049031452982</v>
      </c>
      <c r="S68">
        <f ca="1">OFFSET(M135,$G$2,0)+S67</f>
        <v>74889.932788778213</v>
      </c>
      <c r="U68">
        <f t="shared" ca="1" si="2"/>
        <v>1.2942394119027261</v>
      </c>
      <c r="W68" s="3">
        <f t="shared" ca="1" si="3"/>
        <v>44753</v>
      </c>
      <c r="X68">
        <f ca="1">U68/OFFSET(U$12, $H$2-1,0)</f>
        <v>1.1973442173828639</v>
      </c>
    </row>
    <row r="69" spans="1:24" x14ac:dyDescent="0.25">
      <c r="A69" s="2">
        <v>44291</v>
      </c>
      <c r="B69" s="23">
        <v>2301</v>
      </c>
      <c r="C69" s="23">
        <v>2970</v>
      </c>
      <c r="F69">
        <f t="shared" si="8"/>
        <v>1</v>
      </c>
      <c r="G69">
        <v>1</v>
      </c>
      <c r="H69">
        <v>1</v>
      </c>
      <c r="J69" s="3">
        <f t="shared" si="0"/>
        <v>44291</v>
      </c>
      <c r="K69">
        <f t="shared" si="4"/>
        <v>2970</v>
      </c>
      <c r="L69">
        <f t="shared" si="1"/>
        <v>2301</v>
      </c>
      <c r="M69">
        <f t="shared" si="5"/>
        <v>669</v>
      </c>
      <c r="N69">
        <f t="shared" si="6"/>
        <v>2970</v>
      </c>
      <c r="O69">
        <f t="shared" si="7"/>
        <v>0.29074315514993482</v>
      </c>
      <c r="Q69" s="3">
        <f ca="1">OFFSET(A136,$G$2,0)</f>
        <v>44760</v>
      </c>
      <c r="R69">
        <f ca="1">OFFSET(L136,$G$2,0)+R68</f>
        <v>58740.434247327517</v>
      </c>
      <c r="S69">
        <f ca="1">OFFSET(M136,$G$2,0)+S68</f>
        <v>76295.116080472464</v>
      </c>
      <c r="U69">
        <f t="shared" ca="1" si="2"/>
        <v>1.2988517544700247</v>
      </c>
      <c r="W69" s="3">
        <f t="shared" ca="1" si="3"/>
        <v>44760</v>
      </c>
      <c r="X69">
        <f ca="1">U69/OFFSET(U$12, $H$2-1,0)</f>
        <v>1.2016112499355389</v>
      </c>
    </row>
    <row r="70" spans="1:24" x14ac:dyDescent="0.25">
      <c r="A70" s="2">
        <v>44298</v>
      </c>
      <c r="B70" s="23">
        <v>1998</v>
      </c>
      <c r="C70" s="23">
        <v>2634</v>
      </c>
      <c r="F70">
        <f t="shared" si="8"/>
        <v>1</v>
      </c>
      <c r="G70">
        <v>1</v>
      </c>
      <c r="H70">
        <v>1</v>
      </c>
      <c r="J70" s="3">
        <f t="shared" si="0"/>
        <v>44298</v>
      </c>
      <c r="K70">
        <f t="shared" si="4"/>
        <v>2634</v>
      </c>
      <c r="L70">
        <f t="shared" si="1"/>
        <v>1998</v>
      </c>
      <c r="M70">
        <f t="shared" si="5"/>
        <v>636</v>
      </c>
      <c r="N70">
        <f t="shared" si="6"/>
        <v>2634</v>
      </c>
      <c r="O70">
        <f t="shared" si="7"/>
        <v>0.31831831831831831</v>
      </c>
      <c r="Q70" s="3">
        <f ca="1">OFFSET(A137,$G$2,0)</f>
        <v>44767</v>
      </c>
      <c r="R70">
        <f ca="1">OFFSET(L137,$G$2,0)+R69</f>
        <v>59611.737315306709</v>
      </c>
      <c r="S70">
        <f ca="1">OFFSET(M137,$G$2,0)+S69</f>
        <v>77565.344424626863</v>
      </c>
      <c r="U70">
        <f t="shared" ca="1" si="2"/>
        <v>1.3011757066290055</v>
      </c>
      <c r="W70" s="3">
        <f t="shared" ca="1" si="3"/>
        <v>44767</v>
      </c>
      <c r="X70">
        <f ca="1">U70/OFFSET(U$12, $H$2-1,0)</f>
        <v>1.2037612158950357</v>
      </c>
    </row>
    <row r="71" spans="1:24" x14ac:dyDescent="0.25">
      <c r="A71" s="2">
        <v>44305</v>
      </c>
      <c r="B71" s="23">
        <v>1770</v>
      </c>
      <c r="C71" s="23">
        <v>2506</v>
      </c>
      <c r="F71">
        <f t="shared" si="8"/>
        <v>1</v>
      </c>
      <c r="G71">
        <v>1</v>
      </c>
      <c r="H71">
        <v>1</v>
      </c>
      <c r="J71" s="3">
        <f t="shared" si="0"/>
        <v>44305</v>
      </c>
      <c r="K71">
        <f t="shared" si="4"/>
        <v>2506</v>
      </c>
      <c r="L71">
        <f t="shared" si="1"/>
        <v>1770</v>
      </c>
      <c r="M71">
        <f t="shared" si="5"/>
        <v>736</v>
      </c>
      <c r="N71">
        <f t="shared" si="6"/>
        <v>2506</v>
      </c>
      <c r="O71">
        <f t="shared" si="7"/>
        <v>0.415819209039548</v>
      </c>
      <c r="Q71" s="3">
        <f ca="1">OFFSET(A138,$G$2,0)</f>
        <v>44774</v>
      </c>
      <c r="R71">
        <f ca="1">OFFSET(L138,$G$2,0)+R70</f>
        <v>60456.810276148979</v>
      </c>
      <c r="S71">
        <f ca="1">OFFSET(M138,$G$2,0)+S70</f>
        <v>78889.941390230684</v>
      </c>
      <c r="U71">
        <f t="shared" ca="1" si="2"/>
        <v>1.3048975132807135</v>
      </c>
      <c r="W71" s="3">
        <f t="shared" ca="1" si="3"/>
        <v>44774</v>
      </c>
      <c r="X71">
        <f ca="1">U71/OFFSET(U$12, $H$2-1,0)</f>
        <v>1.2072043838527231</v>
      </c>
    </row>
    <row r="72" spans="1:24" x14ac:dyDescent="0.25">
      <c r="A72" s="2">
        <v>44312</v>
      </c>
      <c r="B72" s="23">
        <v>1738</v>
      </c>
      <c r="C72" s="23">
        <v>2488</v>
      </c>
      <c r="F72">
        <f t="shared" si="8"/>
        <v>1</v>
      </c>
      <c r="G72">
        <v>1</v>
      </c>
      <c r="H72">
        <v>1</v>
      </c>
      <c r="J72" s="3">
        <f t="shared" si="0"/>
        <v>44312</v>
      </c>
      <c r="K72">
        <f t="shared" si="4"/>
        <v>2488</v>
      </c>
      <c r="L72">
        <f t="shared" si="1"/>
        <v>1738</v>
      </c>
      <c r="M72">
        <f t="shared" si="5"/>
        <v>750</v>
      </c>
      <c r="N72">
        <f t="shared" si="6"/>
        <v>2488</v>
      </c>
      <c r="O72">
        <f t="shared" si="7"/>
        <v>0.43153049482163408</v>
      </c>
      <c r="Q72" s="3">
        <f ca="1">OFFSET(A139,$G$2,0)</f>
        <v>44781</v>
      </c>
      <c r="R72">
        <f ca="1">OFFSET(L139,$G$2,0)+R71</f>
        <v>61357.987408473942</v>
      </c>
      <c r="S72">
        <f ca="1">OFFSET(M139,$G$2,0)+S71</f>
        <v>80149.321999586973</v>
      </c>
      <c r="U72">
        <f t="shared" ca="1" si="2"/>
        <v>1.3062573494468599</v>
      </c>
      <c r="W72" s="3">
        <f t="shared" ca="1" si="3"/>
        <v>44781</v>
      </c>
      <c r="X72">
        <f ca="1">U72/OFFSET(U$12, $H$2-1,0)</f>
        <v>1.2084624138239553</v>
      </c>
    </row>
    <row r="73" spans="1:24" x14ac:dyDescent="0.25">
      <c r="A73" s="2">
        <v>44319</v>
      </c>
      <c r="B73" s="23">
        <v>1513</v>
      </c>
      <c r="C73" s="23">
        <v>2328</v>
      </c>
      <c r="F73">
        <f t="shared" si="8"/>
        <v>1</v>
      </c>
      <c r="G73">
        <v>1</v>
      </c>
      <c r="H73">
        <v>1</v>
      </c>
      <c r="J73" s="3">
        <f t="shared" si="0"/>
        <v>44319</v>
      </c>
      <c r="K73">
        <f t="shared" si="4"/>
        <v>2328</v>
      </c>
      <c r="L73">
        <f t="shared" si="1"/>
        <v>1513</v>
      </c>
      <c r="M73">
        <f t="shared" si="5"/>
        <v>815</v>
      </c>
      <c r="N73">
        <f t="shared" si="6"/>
        <v>2328</v>
      </c>
      <c r="O73">
        <f t="shared" si="7"/>
        <v>0.53866490416391277</v>
      </c>
      <c r="Q73" s="3">
        <f ca="1">OFFSET(A140,$G$2,0)</f>
        <v>44788</v>
      </c>
      <c r="R73">
        <f ca="1">OFFSET(L140,$G$2,0)+R72</f>
        <v>62231.772097795016</v>
      </c>
      <c r="S73">
        <f ca="1">OFFSET(M140,$G$2,0)+S72</f>
        <v>81434.214530858386</v>
      </c>
      <c r="U73">
        <f t="shared" ca="1" si="2"/>
        <v>1.3085633236168723</v>
      </c>
      <c r="W73" s="3">
        <f t="shared" ca="1" si="3"/>
        <v>44788</v>
      </c>
      <c r="X73">
        <f ca="1">U73/OFFSET(U$12, $H$2-1,0)</f>
        <v>1.2105957477438671</v>
      </c>
    </row>
    <row r="74" spans="1:24" x14ac:dyDescent="0.25">
      <c r="A74" s="2">
        <v>44326</v>
      </c>
      <c r="B74" s="23">
        <v>1389</v>
      </c>
      <c r="C74" s="23">
        <v>2253</v>
      </c>
      <c r="F74">
        <f t="shared" si="8"/>
        <v>1</v>
      </c>
      <c r="G74">
        <v>1</v>
      </c>
      <c r="H74">
        <v>1</v>
      </c>
      <c r="J74" s="3">
        <f t="shared" si="0"/>
        <v>44326</v>
      </c>
      <c r="K74">
        <f t="shared" si="4"/>
        <v>2253</v>
      </c>
      <c r="L74">
        <f t="shared" si="1"/>
        <v>1389</v>
      </c>
      <c r="M74">
        <f t="shared" si="5"/>
        <v>864</v>
      </c>
      <c r="N74">
        <f t="shared" si="6"/>
        <v>2253</v>
      </c>
      <c r="O74">
        <f t="shared" si="7"/>
        <v>0.62203023758099352</v>
      </c>
      <c r="Q74" s="3">
        <f ca="1">OFFSET(A141,$G$2,0)</f>
        <v>44795</v>
      </c>
      <c r="R74">
        <f ca="1">OFFSET(L141,$G$2,0)+R73</f>
        <v>63095.950065690173</v>
      </c>
      <c r="S74">
        <f ca="1">OFFSET(M141,$G$2,0)+S73</f>
        <v>82646.13820928667</v>
      </c>
      <c r="U74">
        <f t="shared" ca="1" si="2"/>
        <v>1.309848542152745</v>
      </c>
      <c r="W74" s="3">
        <f t="shared" ca="1" si="3"/>
        <v>44795</v>
      </c>
      <c r="X74">
        <f ca="1">U74/OFFSET(U$12, $H$2-1,0)</f>
        <v>1.2117847464467717</v>
      </c>
    </row>
    <row r="75" spans="1:24" x14ac:dyDescent="0.25">
      <c r="A75" s="2">
        <v>44333</v>
      </c>
      <c r="B75" s="23">
        <v>1230</v>
      </c>
      <c r="C75" s="23">
        <v>2051</v>
      </c>
      <c r="F75">
        <f t="shared" si="8"/>
        <v>1</v>
      </c>
      <c r="G75">
        <v>1</v>
      </c>
      <c r="H75">
        <v>1</v>
      </c>
      <c r="J75" s="3">
        <f t="shared" si="0"/>
        <v>44333</v>
      </c>
      <c r="K75">
        <f t="shared" si="4"/>
        <v>2051</v>
      </c>
      <c r="L75">
        <f t="shared" si="1"/>
        <v>1230</v>
      </c>
      <c r="M75">
        <f t="shared" si="5"/>
        <v>821</v>
      </c>
      <c r="N75">
        <f t="shared" si="6"/>
        <v>2051</v>
      </c>
      <c r="O75">
        <f t="shared" si="7"/>
        <v>0.66747967479674797</v>
      </c>
      <c r="Q75" s="3">
        <f ca="1">OFFSET(A142,$G$2,0)</f>
        <v>44802</v>
      </c>
      <c r="R75">
        <f ca="1">OFFSET(L142,$G$2,0)+R74</f>
        <v>63854.166846462096</v>
      </c>
      <c r="S75">
        <f ca="1">OFFSET(M142,$G$2,0)+S74</f>
        <v>83863.917734935851</v>
      </c>
      <c r="U75">
        <f t="shared" ca="1" si="2"/>
        <v>1.3133664078115275</v>
      </c>
      <c r="W75" s="3">
        <f t="shared" ca="1" si="3"/>
        <v>44802</v>
      </c>
      <c r="X75">
        <f ca="1">U75/OFFSET(U$12, $H$2-1,0)</f>
        <v>1.2150392417629672</v>
      </c>
    </row>
    <row r="76" spans="1:24" x14ac:dyDescent="0.25">
      <c r="A76" s="2">
        <v>44340</v>
      </c>
      <c r="B76" s="23">
        <v>1108</v>
      </c>
      <c r="C76" s="23">
        <v>1961</v>
      </c>
      <c r="D76" t="s">
        <v>165</v>
      </c>
      <c r="F76">
        <f t="shared" si="8"/>
        <v>1</v>
      </c>
      <c r="G76">
        <v>1</v>
      </c>
      <c r="H76">
        <v>1</v>
      </c>
      <c r="J76" s="3">
        <f t="shared" ref="J76:J139" si="12">A76</f>
        <v>44340</v>
      </c>
      <c r="K76">
        <f t="shared" si="4"/>
        <v>1961</v>
      </c>
      <c r="L76">
        <f t="shared" ref="L76:L139" si="13">B76*G76</f>
        <v>1108</v>
      </c>
      <c r="M76">
        <f t="shared" si="5"/>
        <v>853</v>
      </c>
      <c r="N76">
        <f t="shared" si="6"/>
        <v>1961</v>
      </c>
      <c r="O76">
        <f t="shared" si="7"/>
        <v>0.76985559566786999</v>
      </c>
      <c r="Q76" s="3">
        <f ca="1">OFFSET(A143,$G$2,0)</f>
        <v>44809</v>
      </c>
      <c r="R76">
        <f ca="1">OFFSET(L143,$G$2,0)+R75</f>
        <v>64776.43575538876</v>
      </c>
      <c r="S76">
        <f ca="1">OFFSET(M143,$G$2,0)+S75</f>
        <v>85085.745738573387</v>
      </c>
      <c r="U76">
        <f t="shared" ref="U76:U139" ca="1" si="14">S76/$R76</f>
        <v>1.3135292911125493</v>
      </c>
      <c r="W76" s="3">
        <f t="shared" ref="W76:W139" ca="1" si="15">Q76</f>
        <v>44809</v>
      </c>
      <c r="X76">
        <f ca="1">U76/OFFSET(U$12, $H$2-1,0)</f>
        <v>1.2151899305588678</v>
      </c>
    </row>
    <row r="77" spans="1:24" x14ac:dyDescent="0.25">
      <c r="A77" s="2">
        <v>44347</v>
      </c>
      <c r="B77" s="23">
        <v>1107</v>
      </c>
      <c r="C77" s="23">
        <v>2072</v>
      </c>
      <c r="F77">
        <f t="shared" si="8"/>
        <v>1</v>
      </c>
      <c r="G77">
        <v>1</v>
      </c>
      <c r="H77">
        <v>1</v>
      </c>
      <c r="J77" s="3">
        <f t="shared" si="12"/>
        <v>44347</v>
      </c>
      <c r="K77">
        <f t="shared" ref="K77:K140" si="16">C77*F77</f>
        <v>2072</v>
      </c>
      <c r="L77">
        <f t="shared" si="13"/>
        <v>1107</v>
      </c>
      <c r="M77">
        <f t="shared" ref="M77:M140" si="17">(C77-B77)*H77</f>
        <v>965</v>
      </c>
      <c r="N77">
        <f t="shared" ref="N77:N140" si="18">SUM(L77:M77)</f>
        <v>2072</v>
      </c>
      <c r="O77">
        <f t="shared" ref="O77:O140" si="19">M77/L77</f>
        <v>0.87172538392050591</v>
      </c>
      <c r="Q77" s="3">
        <f ca="1">OFFSET(A144,$G$2,0)</f>
        <v>44816</v>
      </c>
      <c r="R77">
        <f ca="1">OFFSET(L144,$G$2,0)+R76</f>
        <v>65619.436661376662</v>
      </c>
      <c r="S77">
        <f ca="1">OFFSET(M144,$G$2,0)+S76</f>
        <v>86412.127634766337</v>
      </c>
      <c r="U77">
        <f t="shared" ca="1" si="14"/>
        <v>1.3168678676820791</v>
      </c>
      <c r="W77" s="3">
        <f t="shared" ca="1" si="15"/>
        <v>44816</v>
      </c>
      <c r="X77">
        <f ca="1">U77/OFFSET(U$12, $H$2-1,0)</f>
        <v>1.2182785595351246</v>
      </c>
    </row>
    <row r="78" spans="1:24" x14ac:dyDescent="0.25">
      <c r="A78" s="2">
        <v>44354</v>
      </c>
      <c r="B78" s="23">
        <v>1011</v>
      </c>
      <c r="C78" s="23">
        <v>1971</v>
      </c>
      <c r="D78" s="1" t="s">
        <v>114</v>
      </c>
      <c r="E78" s="1" t="s">
        <v>115</v>
      </c>
      <c r="F78">
        <f t="shared" ref="F78:F141" si="20">$C$2*F77</f>
        <v>1</v>
      </c>
      <c r="G78">
        <v>1</v>
      </c>
      <c r="H78">
        <v>1</v>
      </c>
      <c r="J78" s="3">
        <f t="shared" si="12"/>
        <v>44354</v>
      </c>
      <c r="K78">
        <f t="shared" si="16"/>
        <v>1971</v>
      </c>
      <c r="L78">
        <f t="shared" si="13"/>
        <v>1011</v>
      </c>
      <c r="M78">
        <f t="shared" si="17"/>
        <v>960</v>
      </c>
      <c r="N78">
        <f t="shared" si="18"/>
        <v>1971</v>
      </c>
      <c r="O78">
        <f t="shared" si="19"/>
        <v>0.94955489614243327</v>
      </c>
      <c r="Q78" s="3">
        <f ca="1">OFFSET(A145,$G$2,0)</f>
        <v>44823</v>
      </c>
      <c r="R78">
        <f ca="1">OFFSET(L145,$G$2,0)+R77</f>
        <v>66551.784872987686</v>
      </c>
      <c r="S78">
        <f ca="1">OFFSET(M145,$G$2,0)+S77</f>
        <v>87737.900335160492</v>
      </c>
      <c r="U78">
        <f t="shared" ca="1" si="14"/>
        <v>1.318340304510329</v>
      </c>
      <c r="W78" s="3">
        <f t="shared" ca="1" si="15"/>
        <v>44823</v>
      </c>
      <c r="X78">
        <f ca="1">U78/OFFSET(U$12, $H$2-1,0)</f>
        <v>1.2196407601492867</v>
      </c>
    </row>
    <row r="79" spans="1:24" x14ac:dyDescent="0.25">
      <c r="A79" s="2">
        <v>44361</v>
      </c>
      <c r="B79" s="23">
        <v>1034</v>
      </c>
      <c r="C79" s="23">
        <v>2069</v>
      </c>
      <c r="D79">
        <f t="shared" ref="D79:D142" si="21">B79</f>
        <v>1034</v>
      </c>
      <c r="E79">
        <v>730</v>
      </c>
      <c r="F79">
        <f t="shared" si="20"/>
        <v>1</v>
      </c>
      <c r="G79">
        <v>1</v>
      </c>
      <c r="H79">
        <v>1</v>
      </c>
      <c r="J79" s="3">
        <f t="shared" si="12"/>
        <v>44361</v>
      </c>
      <c r="K79">
        <f t="shared" si="16"/>
        <v>2069</v>
      </c>
      <c r="L79">
        <f t="shared" si="13"/>
        <v>1034</v>
      </c>
      <c r="M79">
        <f t="shared" si="17"/>
        <v>1035</v>
      </c>
      <c r="N79">
        <f t="shared" si="18"/>
        <v>2069</v>
      </c>
      <c r="O79">
        <f t="shared" si="19"/>
        <v>1.0009671179883946</v>
      </c>
      <c r="Q79" s="3">
        <f ca="1">OFFSET(A146,$G$2,0)</f>
        <v>44830</v>
      </c>
      <c r="R79">
        <f ca="1">OFFSET(L146,$G$2,0)+R78</f>
        <v>67514.012592732019</v>
      </c>
      <c r="S79">
        <f ca="1">OFFSET(M146,$G$2,0)+S78</f>
        <v>89086.108026893489</v>
      </c>
      <c r="U79">
        <f t="shared" ca="1" si="14"/>
        <v>1.3195202685447218</v>
      </c>
      <c r="W79" s="3">
        <f t="shared" ca="1" si="15"/>
        <v>44830</v>
      </c>
      <c r="X79">
        <f ca="1">U79/OFFSET(U$12, $H$2-1,0)</f>
        <v>1.2207323843884395</v>
      </c>
    </row>
    <row r="80" spans="1:24" x14ac:dyDescent="0.25">
      <c r="A80" s="2">
        <v>44368</v>
      </c>
      <c r="B80" s="23">
        <v>945</v>
      </c>
      <c r="C80" s="23">
        <v>2021</v>
      </c>
      <c r="D80">
        <f t="shared" si="21"/>
        <v>945</v>
      </c>
      <c r="E80">
        <f t="shared" ref="E80:E111" si="22">E79/uvax_factor</f>
        <v>728.68836095028951</v>
      </c>
      <c r="F80">
        <f t="shared" si="20"/>
        <v>1</v>
      </c>
      <c r="G80">
        <f>G79*D$2</f>
        <v>1.0018</v>
      </c>
      <c r="H80">
        <f>H79*E$2</f>
        <v>0.99820173913043464</v>
      </c>
      <c r="J80" s="3">
        <f t="shared" si="12"/>
        <v>44368</v>
      </c>
      <c r="K80">
        <f t="shared" si="16"/>
        <v>2021</v>
      </c>
      <c r="L80">
        <f t="shared" si="13"/>
        <v>946.70100000000002</v>
      </c>
      <c r="M80">
        <f t="shared" si="17"/>
        <v>1074.0650713043476</v>
      </c>
      <c r="N80">
        <f t="shared" si="18"/>
        <v>2020.7660713043476</v>
      </c>
      <c r="O80">
        <f t="shared" si="19"/>
        <v>1.1345346326922097</v>
      </c>
      <c r="Q80" s="3">
        <f ca="1">OFFSET(A147,$G$2,0)</f>
        <v>44837</v>
      </c>
      <c r="R80">
        <f ca="1">OFFSET(L147,$G$2,0)+R79</f>
        <v>68532.216246196869</v>
      </c>
      <c r="S80">
        <f ca="1">OFFSET(M147,$G$2,0)+S79</f>
        <v>90448.702520252613</v>
      </c>
      <c r="U80">
        <f t="shared" ca="1" si="14"/>
        <v>1.3197983003398344</v>
      </c>
      <c r="W80" s="3">
        <f t="shared" ca="1" si="15"/>
        <v>44837</v>
      </c>
      <c r="X80">
        <f ca="1">U80/OFFSET(U$12, $H$2-1,0)</f>
        <v>1.2209896009119552</v>
      </c>
    </row>
    <row r="81" spans="1:24" x14ac:dyDescent="0.25">
      <c r="A81" s="2">
        <v>44375</v>
      </c>
      <c r="B81" s="23">
        <v>890</v>
      </c>
      <c r="C81" s="23">
        <v>1889</v>
      </c>
      <c r="D81">
        <f t="shared" si="21"/>
        <v>890</v>
      </c>
      <c r="E81">
        <f t="shared" si="22"/>
        <v>727.37907860879363</v>
      </c>
      <c r="F81">
        <f t="shared" si="20"/>
        <v>1</v>
      </c>
      <c r="G81">
        <f>G80*D$2</f>
        <v>1.0036032400000001</v>
      </c>
      <c r="H81">
        <f>H80*E$2</f>
        <v>0.99640671200302433</v>
      </c>
      <c r="J81" s="3">
        <f t="shared" si="12"/>
        <v>44375</v>
      </c>
      <c r="K81">
        <f t="shared" si="16"/>
        <v>1889</v>
      </c>
      <c r="L81">
        <f t="shared" si="13"/>
        <v>893.20688360000008</v>
      </c>
      <c r="M81">
        <f t="shared" si="17"/>
        <v>995.41030529102136</v>
      </c>
      <c r="N81">
        <f t="shared" si="18"/>
        <v>1888.6171888910214</v>
      </c>
      <c r="O81">
        <f t="shared" si="19"/>
        <v>1.1144230116981393</v>
      </c>
      <c r="Q81" s="3">
        <f ca="1">OFFSET(A148,$G$2,0)</f>
        <v>44844</v>
      </c>
      <c r="R81">
        <f ca="1">OFFSET(L148,$G$2,0)+R80</f>
        <v>69534.138811942001</v>
      </c>
      <c r="S81">
        <f ca="1">OFFSET(M148,$G$2,0)+S80</f>
        <v>91759.38692441686</v>
      </c>
      <c r="U81">
        <f t="shared" ca="1" si="14"/>
        <v>1.3196307381124541</v>
      </c>
      <c r="W81" s="3">
        <f t="shared" ca="1" si="15"/>
        <v>44844</v>
      </c>
      <c r="X81">
        <f ca="1">U81/OFFSET(U$12, $H$2-1,0)</f>
        <v>1.2208345834846073</v>
      </c>
    </row>
    <row r="82" spans="1:24" x14ac:dyDescent="0.25">
      <c r="A82" s="2">
        <v>44382</v>
      </c>
      <c r="B82" s="23">
        <v>928</v>
      </c>
      <c r="C82" s="23">
        <v>1944</v>
      </c>
      <c r="D82">
        <f t="shared" si="21"/>
        <v>928</v>
      </c>
      <c r="E82">
        <f t="shared" si="22"/>
        <v>726.07214874105966</v>
      </c>
      <c r="F82">
        <f t="shared" si="20"/>
        <v>1</v>
      </c>
      <c r="G82">
        <f>G81*D$2</f>
        <v>1.0054097258320001</v>
      </c>
      <c r="H82">
        <f>H81*E$2</f>
        <v>0.99461491280265701</v>
      </c>
      <c r="J82" s="3">
        <f t="shared" si="12"/>
        <v>44382</v>
      </c>
      <c r="K82">
        <f t="shared" si="16"/>
        <v>1944</v>
      </c>
      <c r="L82">
        <f t="shared" si="13"/>
        <v>933.02022557209602</v>
      </c>
      <c r="M82">
        <f t="shared" si="17"/>
        <v>1010.5287514074995</v>
      </c>
      <c r="N82">
        <f t="shared" si="18"/>
        <v>1943.5489769795954</v>
      </c>
      <c r="O82">
        <f t="shared" si="19"/>
        <v>1.083072717730077</v>
      </c>
      <c r="Q82" s="3">
        <f ca="1">OFFSET(A149,$G$2,0)</f>
        <v>44851</v>
      </c>
      <c r="R82">
        <f ca="1">OFFSET(L149,$G$2,0)+R81</f>
        <v>70451.669156945456</v>
      </c>
      <c r="S82">
        <f ca="1">OFFSET(M149,$G$2,0)+S81</f>
        <v>93111.795489706099</v>
      </c>
      <c r="U82">
        <f t="shared" ca="1" si="14"/>
        <v>1.3216407305025037</v>
      </c>
      <c r="W82" s="3">
        <f t="shared" ca="1" si="15"/>
        <v>44851</v>
      </c>
      <c r="X82">
        <f ca="1">U82/OFFSET(U$12, $H$2-1,0)</f>
        <v>1.2226940947489653</v>
      </c>
    </row>
    <row r="83" spans="1:24" x14ac:dyDescent="0.25">
      <c r="A83" s="2">
        <v>44389</v>
      </c>
      <c r="B83" s="23">
        <v>896</v>
      </c>
      <c r="C83" s="23">
        <v>2041</v>
      </c>
      <c r="D83">
        <f t="shared" si="21"/>
        <v>896</v>
      </c>
      <c r="E83">
        <f t="shared" si="22"/>
        <v>724.76756712024326</v>
      </c>
      <c r="F83">
        <f t="shared" si="20"/>
        <v>1</v>
      </c>
      <c r="G83">
        <f>G82*D$2</f>
        <v>1.0072194633384977</v>
      </c>
      <c r="H83">
        <f>H82*E$2</f>
        <v>0.99282633572467782</v>
      </c>
      <c r="J83" s="3">
        <f t="shared" si="12"/>
        <v>44389</v>
      </c>
      <c r="K83">
        <f t="shared" si="16"/>
        <v>2041</v>
      </c>
      <c r="L83">
        <f t="shared" si="13"/>
        <v>902.46863915129393</v>
      </c>
      <c r="M83">
        <f t="shared" si="17"/>
        <v>1136.7861544047562</v>
      </c>
      <c r="N83">
        <f t="shared" si="18"/>
        <v>2039.2547935560501</v>
      </c>
      <c r="O83">
        <f t="shared" si="19"/>
        <v>1.2596406180649344</v>
      </c>
      <c r="Q83" s="3">
        <f ca="1">OFFSET(A150,$G$2,0)</f>
        <v>44858</v>
      </c>
      <c r="R83">
        <f ca="1">OFFSET(L150,$G$2,0)+R82</f>
        <v>71378.804422821297</v>
      </c>
      <c r="S83">
        <f ca="1">OFFSET(M150,$G$2,0)+S82</f>
        <v>94429.21070684056</v>
      </c>
      <c r="U83">
        <f t="shared" ca="1" si="14"/>
        <v>1.322930686082626</v>
      </c>
      <c r="W83" s="3">
        <f t="shared" ca="1" si="15"/>
        <v>44858</v>
      </c>
      <c r="X83">
        <f ca="1">U83/OFFSET(U$12, $H$2-1,0)</f>
        <v>1.2238874758501246</v>
      </c>
    </row>
    <row r="84" spans="1:24" x14ac:dyDescent="0.25">
      <c r="A84" s="2">
        <v>44396</v>
      </c>
      <c r="B84" s="23">
        <v>869</v>
      </c>
      <c r="C84" s="23">
        <v>1960</v>
      </c>
      <c r="D84">
        <f t="shared" si="21"/>
        <v>869</v>
      </c>
      <c r="E84">
        <f t="shared" si="22"/>
        <v>723.46532952709447</v>
      </c>
      <c r="F84">
        <f t="shared" si="20"/>
        <v>1</v>
      </c>
      <c r="G84">
        <f>G83*D$2</f>
        <v>1.009032458372507</v>
      </c>
      <c r="H84">
        <f>H83*E$2</f>
        <v>0.9910409749748702</v>
      </c>
      <c r="J84" s="3">
        <f t="shared" si="12"/>
        <v>44396</v>
      </c>
      <c r="K84">
        <f t="shared" si="16"/>
        <v>1960</v>
      </c>
      <c r="L84">
        <f t="shared" si="13"/>
        <v>876.84920632570856</v>
      </c>
      <c r="M84">
        <f t="shared" si="17"/>
        <v>1081.2257036975834</v>
      </c>
      <c r="N84">
        <f t="shared" si="18"/>
        <v>1958.074910023292</v>
      </c>
      <c r="O84">
        <f t="shared" si="19"/>
        <v>1.2330805523885695</v>
      </c>
      <c r="Q84" s="3">
        <f ca="1">OFFSET(A151,$G$2,0)</f>
        <v>44865</v>
      </c>
      <c r="R84">
        <f ca="1">OFFSET(L151,$G$2,0)+R83</f>
        <v>72249.558275341071</v>
      </c>
      <c r="S84">
        <f ca="1">OFFSET(M151,$G$2,0)+S83</f>
        <v>95674.858974146453</v>
      </c>
      <c r="U84">
        <f t="shared" ca="1" si="14"/>
        <v>1.3242275974827722</v>
      </c>
      <c r="W84" s="3">
        <f t="shared" ca="1" si="15"/>
        <v>44865</v>
      </c>
      <c r="X84">
        <f ca="1">U84/OFFSET(U$12, $H$2-1,0)</f>
        <v>1.2250872920133027</v>
      </c>
    </row>
    <row r="85" spans="1:24" x14ac:dyDescent="0.25">
      <c r="A85" s="2">
        <v>44403</v>
      </c>
      <c r="B85" s="23">
        <v>879</v>
      </c>
      <c r="C85" s="23">
        <v>2116</v>
      </c>
      <c r="D85">
        <f t="shared" si="21"/>
        <v>879</v>
      </c>
      <c r="E85">
        <f t="shared" si="22"/>
        <v>722.16543174994456</v>
      </c>
      <c r="F85">
        <f t="shared" si="20"/>
        <v>1</v>
      </c>
      <c r="G85">
        <f>G84*D$2</f>
        <v>1.0108487167975775</v>
      </c>
      <c r="H85">
        <f>H84*E$2</f>
        <v>0.98925882476943694</v>
      </c>
      <c r="J85" s="3">
        <f t="shared" si="12"/>
        <v>44403</v>
      </c>
      <c r="K85">
        <f t="shared" si="16"/>
        <v>2116</v>
      </c>
      <c r="L85">
        <f t="shared" si="13"/>
        <v>888.5360220650706</v>
      </c>
      <c r="M85">
        <f t="shared" si="17"/>
        <v>1223.7131662397935</v>
      </c>
      <c r="N85">
        <f t="shared" si="18"/>
        <v>2112.2491883048642</v>
      </c>
      <c r="O85">
        <f t="shared" si="19"/>
        <v>1.3772240357748566</v>
      </c>
      <c r="Q85" s="3">
        <f ca="1">OFFSET(A152,$G$2,0)</f>
        <v>44872</v>
      </c>
      <c r="R85">
        <f ca="1">OFFSET(L152,$G$2,0)+R84</f>
        <v>73092.231966565552</v>
      </c>
      <c r="S85">
        <f ca="1">OFFSET(M152,$G$2,0)+S84</f>
        <v>96997.185960245537</v>
      </c>
      <c r="U85">
        <f t="shared" ca="1" si="14"/>
        <v>1.327051908944507</v>
      </c>
      <c r="W85" s="3">
        <f t="shared" ca="1" si="15"/>
        <v>44872</v>
      </c>
      <c r="X85">
        <f ca="1">U85/OFFSET(U$12, $H$2-1,0)</f>
        <v>1.2277001571182409</v>
      </c>
    </row>
    <row r="86" spans="1:24" x14ac:dyDescent="0.25">
      <c r="A86" s="2">
        <v>44410</v>
      </c>
      <c r="B86" s="23">
        <v>817</v>
      </c>
      <c r="C86" s="23">
        <v>1930</v>
      </c>
      <c r="D86">
        <f t="shared" si="21"/>
        <v>817</v>
      </c>
      <c r="E86">
        <f t="shared" si="22"/>
        <v>720.86786958469213</v>
      </c>
      <c r="F86">
        <f t="shared" si="20"/>
        <v>1</v>
      </c>
      <c r="G86">
        <f>G85*D$2</f>
        <v>1.0126682444878132</v>
      </c>
      <c r="H86">
        <f>H85*E$2</f>
        <v>0.98747987933498182</v>
      </c>
      <c r="J86" s="3">
        <f t="shared" si="12"/>
        <v>44410</v>
      </c>
      <c r="K86">
        <f t="shared" si="16"/>
        <v>1930</v>
      </c>
      <c r="L86">
        <f t="shared" si="13"/>
        <v>827.3499557465434</v>
      </c>
      <c r="M86">
        <f t="shared" si="17"/>
        <v>1099.0651056998347</v>
      </c>
      <c r="N86">
        <f t="shared" si="18"/>
        <v>1926.4150614463781</v>
      </c>
      <c r="O86">
        <f t="shared" si="19"/>
        <v>1.3284162258860754</v>
      </c>
      <c r="Q86" s="3">
        <f ca="1">OFFSET(A153,$G$2,0)</f>
        <v>44879</v>
      </c>
      <c r="R86">
        <f ca="1">OFFSET(L153,$G$2,0)+R85</f>
        <v>73935.280128751067</v>
      </c>
      <c r="S86">
        <f ca="1">OFFSET(M153,$G$2,0)+S85</f>
        <v>98308.382079370451</v>
      </c>
      <c r="U86">
        <f t="shared" ca="1" si="14"/>
        <v>1.3296545560952229</v>
      </c>
      <c r="W86" s="3">
        <f t="shared" ca="1" si="15"/>
        <v>44879</v>
      </c>
      <c r="X86">
        <f ca="1">U86/OFFSET(U$12, $H$2-1,0)</f>
        <v>1.2301079531466559</v>
      </c>
    </row>
    <row r="87" spans="1:24" x14ac:dyDescent="0.25">
      <c r="A87" s="2">
        <v>44417</v>
      </c>
      <c r="B87" s="23">
        <v>872</v>
      </c>
      <c r="C87" s="23">
        <v>2042</v>
      </c>
      <c r="D87">
        <f t="shared" si="21"/>
        <v>872</v>
      </c>
      <c r="E87">
        <f t="shared" si="22"/>
        <v>719.57263883478947</v>
      </c>
      <c r="F87">
        <f t="shared" si="20"/>
        <v>1</v>
      </c>
      <c r="G87">
        <f>G86*D$2</f>
        <v>1.0144910473278914</v>
      </c>
      <c r="H87">
        <f>H86*E$2</f>
        <v>0.98570413290849057</v>
      </c>
      <c r="J87" s="3">
        <f t="shared" si="12"/>
        <v>44417</v>
      </c>
      <c r="K87">
        <f t="shared" si="16"/>
        <v>2042</v>
      </c>
      <c r="L87">
        <f t="shared" si="13"/>
        <v>884.63619326992136</v>
      </c>
      <c r="M87">
        <f t="shared" si="17"/>
        <v>1153.2738355029339</v>
      </c>
      <c r="N87">
        <f t="shared" si="18"/>
        <v>2037.9100287728552</v>
      </c>
      <c r="O87">
        <f t="shared" si="19"/>
        <v>1.3036701915168483</v>
      </c>
      <c r="Q87" s="3">
        <f ca="1">OFFSET(A154,$G$2,0)</f>
        <v>44886</v>
      </c>
      <c r="R87">
        <f ca="1">OFFSET(L154,$G$2,0)+R86</f>
        <v>74859.953630503063</v>
      </c>
      <c r="S87">
        <f ca="1">OFFSET(M154,$G$2,0)+S86</f>
        <v>99608.483087861721</v>
      </c>
      <c r="U87">
        <f t="shared" ca="1" si="14"/>
        <v>1.3305977128908402</v>
      </c>
      <c r="W87" s="3">
        <f t="shared" ca="1" si="15"/>
        <v>44886</v>
      </c>
      <c r="X87">
        <f ca="1">U87/OFFSET(U$12, $H$2-1,0)</f>
        <v>1.2309804990797593</v>
      </c>
    </row>
    <row r="88" spans="1:24" x14ac:dyDescent="0.25">
      <c r="A88" s="2">
        <v>44424</v>
      </c>
      <c r="B88" s="23">
        <v>849</v>
      </c>
      <c r="C88" s="23">
        <v>1998</v>
      </c>
      <c r="D88">
        <f t="shared" si="21"/>
        <v>849</v>
      </c>
      <c r="E88">
        <f t="shared" si="22"/>
        <v>718.27973531122927</v>
      </c>
      <c r="F88">
        <f t="shared" si="20"/>
        <v>1</v>
      </c>
      <c r="G88">
        <f>G87*D$2</f>
        <v>1.0163171312130816</v>
      </c>
      <c r="H88">
        <f>H87*E$2</f>
        <v>0.98393157973731238</v>
      </c>
      <c r="J88" s="3">
        <f t="shared" si="12"/>
        <v>44424</v>
      </c>
      <c r="K88">
        <f t="shared" si="16"/>
        <v>1998</v>
      </c>
      <c r="L88">
        <f t="shared" si="13"/>
        <v>862.85324439990632</v>
      </c>
      <c r="M88">
        <f t="shared" si="17"/>
        <v>1130.5373851181719</v>
      </c>
      <c r="N88">
        <f t="shared" si="18"/>
        <v>1993.3906295180782</v>
      </c>
      <c r="O88">
        <f t="shared" si="19"/>
        <v>1.3102313660585856</v>
      </c>
      <c r="Q88" s="3">
        <f ca="1">OFFSET(A155,$G$2,0)</f>
        <v>44893</v>
      </c>
      <c r="R88">
        <f ca="1">OFFSET(L155,$G$2,0)+R87</f>
        <v>75832.149857135199</v>
      </c>
      <c r="S88">
        <f ca="1">OFFSET(M155,$G$2,0)+S87</f>
        <v>101016.13740478514</v>
      </c>
      <c r="U88">
        <f t="shared" ca="1" si="14"/>
        <v>1.3321017219621967</v>
      </c>
      <c r="W88" s="3">
        <f t="shared" ca="1" si="15"/>
        <v>44893</v>
      </c>
      <c r="X88">
        <f ca="1">U88/OFFSET(U$12, $H$2-1,0)</f>
        <v>1.2323719082332114</v>
      </c>
    </row>
    <row r="89" spans="1:24" x14ac:dyDescent="0.25">
      <c r="A89" s="2">
        <v>44431</v>
      </c>
      <c r="B89" s="23">
        <v>780</v>
      </c>
      <c r="C89" s="23">
        <v>1953</v>
      </c>
      <c r="D89">
        <f t="shared" si="21"/>
        <v>780</v>
      </c>
      <c r="E89">
        <f t="shared" si="22"/>
        <v>716.98915483253074</v>
      </c>
      <c r="F89">
        <f t="shared" si="20"/>
        <v>1</v>
      </c>
      <c r="G89">
        <f>G88*D$2</f>
        <v>1.0181465020492653</v>
      </c>
      <c r="H89">
        <f>H88*E$2</f>
        <v>0.98216221407914117</v>
      </c>
      <c r="J89" s="3">
        <f t="shared" si="12"/>
        <v>44431</v>
      </c>
      <c r="K89">
        <f t="shared" si="16"/>
        <v>1953</v>
      </c>
      <c r="L89">
        <f t="shared" si="13"/>
        <v>794.15427159842693</v>
      </c>
      <c r="M89">
        <f t="shared" si="17"/>
        <v>1152.0762771148327</v>
      </c>
      <c r="N89">
        <f t="shared" si="18"/>
        <v>1946.2305487132596</v>
      </c>
      <c r="O89">
        <f t="shared" si="19"/>
        <v>1.4506958135426276</v>
      </c>
      <c r="Q89" s="3">
        <f ca="1">OFFSET(A156,$G$2,0)</f>
        <v>44900</v>
      </c>
      <c r="R89">
        <f ca="1">OFFSET(L156,$G$2,0)+R88</f>
        <v>76812.987165606217</v>
      </c>
      <c r="S89">
        <f ca="1">OFFSET(M156,$G$2,0)+S88</f>
        <v>102421.26039203256</v>
      </c>
      <c r="U89">
        <f t="shared" ca="1" si="14"/>
        <v>1.3333846810463934</v>
      </c>
      <c r="W89" s="3">
        <f t="shared" ca="1" si="15"/>
        <v>44900</v>
      </c>
      <c r="X89">
        <f ca="1">U89/OFFSET(U$12, $H$2-1,0)</f>
        <v>1.2335588166417133</v>
      </c>
    </row>
    <row r="90" spans="1:24" x14ac:dyDescent="0.25">
      <c r="A90" s="2">
        <v>44438</v>
      </c>
      <c r="B90" s="23">
        <v>790</v>
      </c>
      <c r="C90" s="23">
        <v>1997</v>
      </c>
      <c r="D90">
        <f t="shared" si="21"/>
        <v>790</v>
      </c>
      <c r="E90">
        <f t="shared" si="22"/>
        <v>715.7008932247262</v>
      </c>
      <c r="F90">
        <f t="shared" si="20"/>
        <v>1</v>
      </c>
      <c r="G90">
        <f>G89*D$2</f>
        <v>1.019979165752954</v>
      </c>
      <c r="H90">
        <f>H89*E$2</f>
        <v>0.98039603020199695</v>
      </c>
      <c r="J90" s="3">
        <f t="shared" si="12"/>
        <v>44438</v>
      </c>
      <c r="K90">
        <f t="shared" si="16"/>
        <v>1997</v>
      </c>
      <c r="L90">
        <f t="shared" si="13"/>
        <v>805.7835409448337</v>
      </c>
      <c r="M90">
        <f t="shared" si="17"/>
        <v>1183.3380084538103</v>
      </c>
      <c r="N90">
        <f t="shared" si="18"/>
        <v>1989.121549398644</v>
      </c>
      <c r="O90">
        <f t="shared" si="19"/>
        <v>1.4685556955733663</v>
      </c>
      <c r="Q90" s="3">
        <f ca="1">OFFSET(A157,$G$2,0)</f>
        <v>44907</v>
      </c>
      <c r="R90">
        <f ca="1">OFFSET(L157,$G$2,0)+R89</f>
        <v>77850.818242532318</v>
      </c>
      <c r="S90">
        <f ca="1">OFFSET(M157,$G$2,0)+S89</f>
        <v>104011.56464451052</v>
      </c>
      <c r="U90">
        <f t="shared" ca="1" si="14"/>
        <v>1.3360368842942461</v>
      </c>
      <c r="W90" s="3">
        <f t="shared" ca="1" si="15"/>
        <v>44907</v>
      </c>
      <c r="X90">
        <f ca="1">U90/OFFSET(U$12, $H$2-1,0)</f>
        <v>1.2360124586749688</v>
      </c>
    </row>
    <row r="91" spans="1:24" x14ac:dyDescent="0.25">
      <c r="A91" s="2">
        <v>44445</v>
      </c>
      <c r="B91" s="23">
        <v>809</v>
      </c>
      <c r="C91" s="23">
        <v>2074</v>
      </c>
      <c r="D91">
        <f t="shared" si="21"/>
        <v>809</v>
      </c>
      <c r="E91">
        <f t="shared" si="22"/>
        <v>714.41494632134777</v>
      </c>
      <c r="F91">
        <f t="shared" si="20"/>
        <v>1</v>
      </c>
      <c r="G91">
        <f>G90*D$2</f>
        <v>1.0218151282513093</v>
      </c>
      <c r="H91">
        <f>H90*E$2</f>
        <v>0.97863302238420746</v>
      </c>
      <c r="J91" s="3">
        <f t="shared" si="12"/>
        <v>44445</v>
      </c>
      <c r="K91">
        <f t="shared" si="16"/>
        <v>2074</v>
      </c>
      <c r="L91">
        <f t="shared" si="13"/>
        <v>826.64843875530914</v>
      </c>
      <c r="M91">
        <f t="shared" si="17"/>
        <v>1237.9707733160224</v>
      </c>
      <c r="N91">
        <f t="shared" si="18"/>
        <v>2064.6192120713313</v>
      </c>
      <c r="O91">
        <f t="shared" si="19"/>
        <v>1.4975783117428303</v>
      </c>
      <c r="Q91" s="3">
        <f ca="1">OFFSET(A158,$G$2,0)</f>
        <v>44914</v>
      </c>
      <c r="R91">
        <f ca="1">OFFSET(L158,$G$2,0)+R90</f>
        <v>79016.157337616663</v>
      </c>
      <c r="S91">
        <f ca="1">OFFSET(M158,$G$2,0)+S90</f>
        <v>105756.01865014786</v>
      </c>
      <c r="U91">
        <f t="shared" ca="1" si="14"/>
        <v>1.3384100443948233</v>
      </c>
      <c r="W91" s="3">
        <f t="shared" ca="1" si="15"/>
        <v>44914</v>
      </c>
      <c r="X91">
        <f ca="1">U91/OFFSET(U$12, $H$2-1,0)</f>
        <v>1.2382079485489577</v>
      </c>
    </row>
    <row r="92" spans="1:24" x14ac:dyDescent="0.25">
      <c r="A92" s="2">
        <v>44452</v>
      </c>
      <c r="B92" s="23">
        <v>879</v>
      </c>
      <c r="C92" s="23">
        <v>2140</v>
      </c>
      <c r="D92">
        <f t="shared" si="21"/>
        <v>879</v>
      </c>
      <c r="E92">
        <f t="shared" si="22"/>
        <v>713.13130996341363</v>
      </c>
      <c r="F92">
        <f t="shared" si="20"/>
        <v>1</v>
      </c>
      <c r="G92">
        <f>G91*D$2</f>
        <v>1.0236543954821617</v>
      </c>
      <c r="H92">
        <f>H91*E$2</f>
        <v>0.97687318491438946</v>
      </c>
      <c r="J92" s="3">
        <f t="shared" si="12"/>
        <v>44452</v>
      </c>
      <c r="K92">
        <f t="shared" si="16"/>
        <v>2140</v>
      </c>
      <c r="L92">
        <f t="shared" si="13"/>
        <v>899.79221362882015</v>
      </c>
      <c r="M92">
        <f t="shared" si="17"/>
        <v>1231.8370861770452</v>
      </c>
      <c r="N92">
        <f t="shared" si="18"/>
        <v>2131.6292998058652</v>
      </c>
      <c r="O92">
        <f t="shared" si="19"/>
        <v>1.3690239452163111</v>
      </c>
      <c r="Q92" s="3">
        <f ca="1">OFFSET(A159,$G$2,0)</f>
        <v>44921</v>
      </c>
      <c r="R92">
        <f ca="1">OFFSET(L159,$G$2,0)+R91</f>
        <v>80296.758036281506</v>
      </c>
      <c r="S92">
        <f ca="1">OFFSET(M159,$G$2,0)+S91</f>
        <v>107537.16689221117</v>
      </c>
      <c r="U92" s="1">
        <f t="shared" ca="1" si="14"/>
        <v>1.3392466834541599</v>
      </c>
      <c r="W92" s="3">
        <f t="shared" ca="1" si="15"/>
        <v>44921</v>
      </c>
      <c r="X92">
        <f ca="1">U92/OFFSET(U$12, $H$2-1,0)</f>
        <v>1.2389819513574958</v>
      </c>
    </row>
    <row r="93" spans="1:24" x14ac:dyDescent="0.25">
      <c r="A93" s="2">
        <v>44459</v>
      </c>
      <c r="B93" s="23">
        <v>882</v>
      </c>
      <c r="C93" s="23">
        <v>2112</v>
      </c>
      <c r="D93">
        <f t="shared" si="21"/>
        <v>882</v>
      </c>
      <c r="E93">
        <f t="shared" si="22"/>
        <v>711.8499799994147</v>
      </c>
      <c r="F93">
        <f t="shared" si="20"/>
        <v>1</v>
      </c>
      <c r="G93">
        <f>G92*D$2</f>
        <v>1.0254969733940296</v>
      </c>
      <c r="H93">
        <f>H92*E$2</f>
        <v>0.97511651209143024</v>
      </c>
      <c r="J93" s="3">
        <f t="shared" si="12"/>
        <v>44459</v>
      </c>
      <c r="K93">
        <f t="shared" si="16"/>
        <v>2112</v>
      </c>
      <c r="L93">
        <f t="shared" si="13"/>
        <v>904.48833053353405</v>
      </c>
      <c r="M93">
        <f t="shared" si="17"/>
        <v>1199.3933098724592</v>
      </c>
      <c r="N93">
        <f t="shared" si="18"/>
        <v>2103.8816404059935</v>
      </c>
      <c r="O93">
        <f t="shared" si="19"/>
        <v>1.3260461958253993</v>
      </c>
      <c r="Q93" s="3">
        <f ca="1">OFFSET(A160,$G$2,0)</f>
        <v>44928</v>
      </c>
      <c r="R93">
        <f ca="1">OFFSET(L160,$G$2,0)+R92</f>
        <v>81453.571183190827</v>
      </c>
      <c r="S93">
        <f ca="1">OFFSET(M160,$G$2,0)+S92</f>
        <v>109233.8643013784</v>
      </c>
      <c r="U93">
        <f t="shared" ca="1" si="14"/>
        <v>1.3410567850451776</v>
      </c>
      <c r="W93" s="3">
        <f t="shared" ca="1" si="15"/>
        <v>44928</v>
      </c>
      <c r="X93">
        <f ca="1">U93/OFFSET(U$12, $H$2-1,0)</f>
        <v>1.2406565369503531</v>
      </c>
    </row>
    <row r="94" spans="1:24" x14ac:dyDescent="0.25">
      <c r="A94" s="2">
        <v>44466</v>
      </c>
      <c r="B94" s="23">
        <v>821</v>
      </c>
      <c r="C94" s="23">
        <v>2094</v>
      </c>
      <c r="D94">
        <f t="shared" si="21"/>
        <v>821</v>
      </c>
      <c r="E94">
        <f t="shared" si="22"/>
        <v>710.57095228530113</v>
      </c>
      <c r="F94">
        <f t="shared" si="20"/>
        <v>1</v>
      </c>
      <c r="G94">
        <f>G93*D$2</f>
        <v>1.0273428679461389</v>
      </c>
      <c r="H94">
        <f>H93*E$2</f>
        <v>0.97336299822446914</v>
      </c>
      <c r="J94" s="3">
        <f t="shared" si="12"/>
        <v>44466</v>
      </c>
      <c r="K94">
        <f t="shared" si="16"/>
        <v>2094</v>
      </c>
      <c r="L94">
        <f t="shared" si="13"/>
        <v>843.44849458378008</v>
      </c>
      <c r="M94">
        <f t="shared" si="17"/>
        <v>1239.0910967397492</v>
      </c>
      <c r="N94">
        <f t="shared" si="18"/>
        <v>2082.5395913235293</v>
      </c>
      <c r="O94">
        <f t="shared" si="19"/>
        <v>1.4690773706949449</v>
      </c>
      <c r="Q94" s="3">
        <f ca="1">OFFSET(A161,$G$2,0)</f>
        <v>44935</v>
      </c>
      <c r="R94">
        <f ca="1">OFFSET(L161,$G$2,0)+R93</f>
        <v>82515.119379276381</v>
      </c>
      <c r="S94">
        <f ca="1">OFFSET(M161,$G$2,0)+S93</f>
        <v>110742.87468689081</v>
      </c>
      <c r="U94">
        <f t="shared" ca="1" si="14"/>
        <v>1.3420919162446707</v>
      </c>
      <c r="W94" s="3">
        <f t="shared" ca="1" si="15"/>
        <v>44935</v>
      </c>
      <c r="X94">
        <f ca="1">U94/OFFSET(U$12, $H$2-1,0)</f>
        <v>1.2416141714842324</v>
      </c>
    </row>
    <row r="95" spans="1:24" x14ac:dyDescent="0.25">
      <c r="A95" s="2">
        <v>44473</v>
      </c>
      <c r="B95" s="23">
        <v>812</v>
      </c>
      <c r="C95" s="23">
        <v>2121</v>
      </c>
      <c r="D95">
        <f t="shared" si="21"/>
        <v>812</v>
      </c>
      <c r="E95">
        <f t="shared" si="22"/>
        <v>709.2942226844691</v>
      </c>
      <c r="F95">
        <f t="shared" si="20"/>
        <v>1</v>
      </c>
      <c r="G95">
        <f>G94*D$2</f>
        <v>1.029192085108442</v>
      </c>
      <c r="H95">
        <f>H94*E$2</f>
        <v>0.97161263763287931</v>
      </c>
      <c r="J95" s="3">
        <f t="shared" si="12"/>
        <v>44473</v>
      </c>
      <c r="K95">
        <f t="shared" si="16"/>
        <v>2121</v>
      </c>
      <c r="L95">
        <f t="shared" si="13"/>
        <v>835.70397310805492</v>
      </c>
      <c r="M95">
        <f t="shared" si="17"/>
        <v>1271.8409426614389</v>
      </c>
      <c r="N95">
        <f t="shared" si="18"/>
        <v>2107.5449157694939</v>
      </c>
      <c r="O95">
        <f t="shared" si="19"/>
        <v>1.5218797368299604</v>
      </c>
      <c r="Q95" s="3">
        <f ca="1">OFFSET(A162,$G$2,0)</f>
        <v>44942</v>
      </c>
      <c r="R95">
        <f ca="1">OFFSET(L162,$G$2,0)+R94</f>
        <v>83500.792606819945</v>
      </c>
      <c r="S95">
        <f ca="1">OFFSET(M162,$G$2,0)+S94</f>
        <v>112188.02392394475</v>
      </c>
      <c r="U95">
        <f t="shared" ca="1" si="14"/>
        <v>1.3435563953530876</v>
      </c>
      <c r="W95" s="3">
        <f t="shared" ca="1" si="15"/>
        <v>44942</v>
      </c>
      <c r="X95">
        <f ca="1">U95/OFFSET(U$12, $H$2-1,0)</f>
        <v>1.2429690101453137</v>
      </c>
    </row>
    <row r="96" spans="1:24" x14ac:dyDescent="0.25">
      <c r="A96" s="2">
        <v>44480</v>
      </c>
      <c r="B96" s="23">
        <v>884</v>
      </c>
      <c r="C96" s="23">
        <v>2222</v>
      </c>
      <c r="D96">
        <f t="shared" si="21"/>
        <v>884</v>
      </c>
      <c r="E96">
        <f t="shared" si="22"/>
        <v>708.01978706774719</v>
      </c>
      <c r="F96">
        <f t="shared" si="20"/>
        <v>1</v>
      </c>
      <c r="G96">
        <f>G95*D$2</f>
        <v>1.0310446308616372</v>
      </c>
      <c r="H96">
        <f>H95*E$2</f>
        <v>0.96986542464624892</v>
      </c>
      <c r="J96" s="3">
        <f t="shared" si="12"/>
        <v>44480</v>
      </c>
      <c r="K96">
        <f t="shared" si="16"/>
        <v>2222</v>
      </c>
      <c r="L96">
        <f t="shared" si="13"/>
        <v>911.44345368168729</v>
      </c>
      <c r="M96">
        <f t="shared" si="17"/>
        <v>1297.6799381766812</v>
      </c>
      <c r="N96">
        <f t="shared" si="18"/>
        <v>2209.1233918583684</v>
      </c>
      <c r="O96">
        <f t="shared" si="19"/>
        <v>1.4237635181149517</v>
      </c>
      <c r="Q96" s="3">
        <f ca="1">OFFSET(A163,$G$2,0)</f>
        <v>44949</v>
      </c>
      <c r="R96">
        <f ca="1">OFFSET(L163,$G$2,0)+R95</f>
        <v>84375.422140852403</v>
      </c>
      <c r="S96">
        <f ca="1">OFFSET(M163,$G$2,0)+S95</f>
        <v>113533.43006453347</v>
      </c>
      <c r="U96">
        <f t="shared" ca="1" si="14"/>
        <v>1.3455746612444326</v>
      </c>
      <c r="W96" s="3">
        <f t="shared" ca="1" si="15"/>
        <v>44949</v>
      </c>
      <c r="X96">
        <f ca="1">U96/OFFSET(U$12, $H$2-1,0)</f>
        <v>1.2448361755027575</v>
      </c>
    </row>
    <row r="97" spans="1:24" x14ac:dyDescent="0.25">
      <c r="A97" s="2">
        <v>44487</v>
      </c>
      <c r="B97" s="23">
        <v>953</v>
      </c>
      <c r="C97" s="23">
        <v>2344</v>
      </c>
      <c r="D97">
        <f t="shared" si="21"/>
        <v>953</v>
      </c>
      <c r="E97">
        <f t="shared" si="22"/>
        <v>706.74764131338304</v>
      </c>
      <c r="F97">
        <f t="shared" si="20"/>
        <v>1</v>
      </c>
      <c r="G97">
        <f>G96*D$2</f>
        <v>1.0329005111971883</v>
      </c>
      <c r="H97">
        <f>H96*E$2</f>
        <v>0.96812135360436313</v>
      </c>
      <c r="J97" s="3">
        <f t="shared" si="12"/>
        <v>44487</v>
      </c>
      <c r="K97">
        <f t="shared" si="16"/>
        <v>2344</v>
      </c>
      <c r="L97">
        <f t="shared" si="13"/>
        <v>984.35418717092045</v>
      </c>
      <c r="M97">
        <f t="shared" si="17"/>
        <v>1346.6568028636691</v>
      </c>
      <c r="N97">
        <f t="shared" si="18"/>
        <v>2331.0109900345897</v>
      </c>
      <c r="O97">
        <f t="shared" si="19"/>
        <v>1.3680612328515849</v>
      </c>
      <c r="Q97" s="3">
        <f ca="1">OFFSET(A164,$G$2,0)</f>
        <v>44956</v>
      </c>
      <c r="R97">
        <f ca="1">OFFSET(L164,$G$2,0)+R96</f>
        <v>85307.55391446274</v>
      </c>
      <c r="S97">
        <f ca="1">OFFSET(M164,$G$2,0)+S96</f>
        <v>114866.11915192989</v>
      </c>
      <c r="U97">
        <f t="shared" ca="1" si="14"/>
        <v>1.346494113136866</v>
      </c>
      <c r="W97" s="3">
        <f t="shared" ca="1" si="15"/>
        <v>44956</v>
      </c>
      <c r="X97">
        <f ca="1">U97/OFFSET(U$12, $H$2-1,0)</f>
        <v>1.2456867912361698</v>
      </c>
    </row>
    <row r="98" spans="1:24" x14ac:dyDescent="0.25">
      <c r="A98" s="2">
        <v>44494</v>
      </c>
      <c r="B98" s="23">
        <v>1030</v>
      </c>
      <c r="C98" s="23">
        <v>2587</v>
      </c>
      <c r="D98">
        <f t="shared" si="21"/>
        <v>1030</v>
      </c>
      <c r="E98">
        <f t="shared" si="22"/>
        <v>705.47778130703034</v>
      </c>
      <c r="F98">
        <f t="shared" si="20"/>
        <v>1</v>
      </c>
      <c r="G98">
        <f>G97*D$2</f>
        <v>1.0347597321173432</v>
      </c>
      <c r="H98">
        <f>H97*E$2</f>
        <v>0.96638041885718573</v>
      </c>
      <c r="J98" s="3">
        <f t="shared" si="12"/>
        <v>44494</v>
      </c>
      <c r="K98">
        <f t="shared" si="16"/>
        <v>2587</v>
      </c>
      <c r="L98">
        <f t="shared" si="13"/>
        <v>1065.8025240808636</v>
      </c>
      <c r="M98">
        <f t="shared" si="17"/>
        <v>1504.6543121606383</v>
      </c>
      <c r="N98">
        <f t="shared" si="18"/>
        <v>2570.4568362415021</v>
      </c>
      <c r="O98">
        <f t="shared" si="19"/>
        <v>1.4117571296410989</v>
      </c>
      <c r="Q98" s="3">
        <f ca="1">OFFSET(A165,$G$2,0)</f>
        <v>44963</v>
      </c>
      <c r="R98">
        <f ca="1">OFFSET(L165,$G$2,0)+R97</f>
        <v>86227.356381103542</v>
      </c>
      <c r="S98">
        <f ca="1">OFFSET(M165,$G$2,0)+S97</f>
        <v>116172.42704713778</v>
      </c>
      <c r="U98">
        <f t="shared" ca="1" si="14"/>
        <v>1.3472803982727297</v>
      </c>
      <c r="W98" s="3">
        <f t="shared" ca="1" si="15"/>
        <v>44963</v>
      </c>
      <c r="X98">
        <f ca="1">U98/OFFSET(U$12, $H$2-1,0)</f>
        <v>1.2464142099440088</v>
      </c>
    </row>
    <row r="99" spans="1:24" x14ac:dyDescent="0.25">
      <c r="A99" s="2">
        <v>44501</v>
      </c>
      <c r="B99" s="23">
        <v>1118</v>
      </c>
      <c r="C99" s="23">
        <v>2714</v>
      </c>
      <c r="D99">
        <f t="shared" si="21"/>
        <v>1118</v>
      </c>
      <c r="E99">
        <f t="shared" si="22"/>
        <v>704.21020294173525</v>
      </c>
      <c r="F99">
        <f t="shared" si="20"/>
        <v>1</v>
      </c>
      <c r="G99">
        <f>G98*D$2</f>
        <v>1.0366222996351544</v>
      </c>
      <c r="H99">
        <f>H98*E$2</f>
        <v>0.9646426147648407</v>
      </c>
      <c r="J99" s="3">
        <f t="shared" si="12"/>
        <v>44501</v>
      </c>
      <c r="K99">
        <f t="shared" si="16"/>
        <v>2714</v>
      </c>
      <c r="L99">
        <f t="shared" si="13"/>
        <v>1158.9437309921027</v>
      </c>
      <c r="M99">
        <f t="shared" si="17"/>
        <v>1539.5696131646857</v>
      </c>
      <c r="N99">
        <f t="shared" si="18"/>
        <v>2698.5133441567887</v>
      </c>
      <c r="O99">
        <f t="shared" si="19"/>
        <v>1.3284248164893664</v>
      </c>
      <c r="Q99" s="3">
        <f ca="1">OFFSET(A166,$G$2,0)</f>
        <v>44970</v>
      </c>
      <c r="R99">
        <f ca="1">OFFSET(L166,$G$2,0)+R98</f>
        <v>87146.475766014031</v>
      </c>
      <c r="S99">
        <f ca="1">OFFSET(M166,$G$2,0)+S98</f>
        <v>117502.03750875122</v>
      </c>
      <c r="U99">
        <f t="shared" ca="1" si="14"/>
        <v>1.3483280474157218</v>
      </c>
      <c r="W99" s="3">
        <f t="shared" ca="1" si="15"/>
        <v>44970</v>
      </c>
      <c r="X99">
        <f ca="1">U99/OFFSET(U$12, $H$2-1,0)</f>
        <v>1.2473834252465805</v>
      </c>
    </row>
    <row r="100" spans="1:24" x14ac:dyDescent="0.25">
      <c r="A100" s="2">
        <v>44508</v>
      </c>
      <c r="B100" s="23">
        <v>1261</v>
      </c>
      <c r="C100" s="23">
        <v>2903</v>
      </c>
      <c r="D100">
        <f t="shared" si="21"/>
        <v>1261</v>
      </c>
      <c r="E100">
        <f t="shared" si="22"/>
        <v>702.94490211792299</v>
      </c>
      <c r="F100">
        <f t="shared" si="20"/>
        <v>1</v>
      </c>
      <c r="G100">
        <f>G99*D$2</f>
        <v>1.0384882197744978</v>
      </c>
      <c r="H100">
        <f>H99*E$2</f>
        <v>0.96290793569759392</v>
      </c>
      <c r="J100" s="3">
        <f t="shared" si="12"/>
        <v>44508</v>
      </c>
      <c r="K100">
        <f t="shared" si="16"/>
        <v>2903</v>
      </c>
      <c r="L100">
        <f t="shared" si="13"/>
        <v>1309.5336451356418</v>
      </c>
      <c r="M100">
        <f t="shared" si="17"/>
        <v>1581.0948304154492</v>
      </c>
      <c r="N100">
        <f t="shared" si="18"/>
        <v>2890.628475551091</v>
      </c>
      <c r="O100">
        <f t="shared" si="19"/>
        <v>1.2073724384925437</v>
      </c>
      <c r="Q100" s="3">
        <f ca="1">OFFSET(A167,$G$2,0)</f>
        <v>44977</v>
      </c>
      <c r="R100">
        <f ca="1">OFFSET(L167,$G$2,0)+R99</f>
        <v>88040.305803227704</v>
      </c>
      <c r="S100">
        <f ca="1">OFFSET(M167,$G$2,0)+S99</f>
        <v>118812.18663695254</v>
      </c>
      <c r="U100">
        <f t="shared" ca="1" si="14"/>
        <v>1.3495203765250516</v>
      </c>
      <c r="W100" s="3">
        <f t="shared" ca="1" si="15"/>
        <v>44977</v>
      </c>
      <c r="X100">
        <f ca="1">U100/OFFSET(U$12, $H$2-1,0)</f>
        <v>1.2484864888306006</v>
      </c>
    </row>
    <row r="101" spans="1:24" x14ac:dyDescent="0.25">
      <c r="A101" s="2">
        <v>44515</v>
      </c>
      <c r="B101" s="23">
        <v>1410</v>
      </c>
      <c r="C101" s="23">
        <v>3055</v>
      </c>
      <c r="D101">
        <f t="shared" si="21"/>
        <v>1410</v>
      </c>
      <c r="E101">
        <f t="shared" si="22"/>
        <v>701.68187474338492</v>
      </c>
      <c r="F101">
        <f t="shared" si="20"/>
        <v>1</v>
      </c>
      <c r="G101">
        <f>G100*D$2</f>
        <v>1.0403574985700919</v>
      </c>
      <c r="H101">
        <f>H100*E$2</f>
        <v>0.96117637603583495</v>
      </c>
      <c r="J101" s="3">
        <f t="shared" si="12"/>
        <v>44515</v>
      </c>
      <c r="K101">
        <f t="shared" si="16"/>
        <v>3055</v>
      </c>
      <c r="L101">
        <f t="shared" si="13"/>
        <v>1466.9040729838296</v>
      </c>
      <c r="M101">
        <f t="shared" si="17"/>
        <v>1581.1351385789485</v>
      </c>
      <c r="N101">
        <f t="shared" si="18"/>
        <v>3048.0392115627783</v>
      </c>
      <c r="O101">
        <f t="shared" si="19"/>
        <v>1.0778722124363329</v>
      </c>
      <c r="Q101" s="3">
        <f ca="1">OFFSET(A168,$G$2,0)</f>
        <v>44984</v>
      </c>
      <c r="R101">
        <f ca="1">OFFSET(L168,$G$2,0)+R100</f>
        <v>88948.654076899038</v>
      </c>
      <c r="S101">
        <f ca="1">OFFSET(M168,$G$2,0)+S100</f>
        <v>120132.75951275104</v>
      </c>
      <c r="U101">
        <f t="shared" ca="1" si="14"/>
        <v>1.3505854670818551</v>
      </c>
      <c r="W101" s="3">
        <f t="shared" ca="1" si="15"/>
        <v>44984</v>
      </c>
      <c r="X101">
        <f ca="1">U101/OFFSET(U$12, $H$2-1,0)</f>
        <v>1.2494718397691127</v>
      </c>
    </row>
    <row r="102" spans="1:24" x14ac:dyDescent="0.25">
      <c r="A102" s="2">
        <v>44522</v>
      </c>
      <c r="B102" s="23">
        <v>1473</v>
      </c>
      <c r="C102" s="23">
        <v>3266</v>
      </c>
      <c r="D102">
        <f t="shared" si="21"/>
        <v>1473</v>
      </c>
      <c r="E102">
        <f t="shared" si="22"/>
        <v>700.42111673326508</v>
      </c>
      <c r="F102">
        <f t="shared" si="20"/>
        <v>1</v>
      </c>
      <c r="G102">
        <f>G101*D$2</f>
        <v>1.042230142067518</v>
      </c>
      <c r="H102">
        <f>H101*E$2</f>
        <v>0.95944793017005903</v>
      </c>
      <c r="J102" s="3">
        <f t="shared" si="12"/>
        <v>44522</v>
      </c>
      <c r="K102">
        <f t="shared" si="16"/>
        <v>3266</v>
      </c>
      <c r="L102">
        <f t="shared" si="13"/>
        <v>1535.204999265454</v>
      </c>
      <c r="M102">
        <f t="shared" si="17"/>
        <v>1720.2901387949159</v>
      </c>
      <c r="N102">
        <f t="shared" si="18"/>
        <v>3255.4951380603698</v>
      </c>
      <c r="O102">
        <f t="shared" si="19"/>
        <v>1.1205605372689766</v>
      </c>
      <c r="Q102" s="3">
        <f ca="1">OFFSET(A169,$G$2,0)</f>
        <v>44991</v>
      </c>
      <c r="R102">
        <f ca="1">OFFSET(L169,$G$2,0)+R101</f>
        <v>89817.488261804392</v>
      </c>
      <c r="S102">
        <f ca="1">OFFSET(M169,$G$2,0)+S101</f>
        <v>121493.48017470773</v>
      </c>
      <c r="U102">
        <f t="shared" ca="1" si="14"/>
        <v>1.352670649401513</v>
      </c>
      <c r="W102" s="3">
        <f t="shared" ca="1" si="15"/>
        <v>44991</v>
      </c>
      <c r="X102">
        <f ca="1">U102/OFFSET(U$12, $H$2-1,0)</f>
        <v>1.2514009117550762</v>
      </c>
    </row>
    <row r="103" spans="1:24" x14ac:dyDescent="0.25">
      <c r="A103" s="2">
        <v>44529</v>
      </c>
      <c r="B103" s="23">
        <v>1540</v>
      </c>
      <c r="C103" s="23">
        <v>3390</v>
      </c>
      <c r="D103">
        <f t="shared" si="21"/>
        <v>1540</v>
      </c>
      <c r="E103">
        <f t="shared" si="22"/>
        <v>699.16262401004701</v>
      </c>
      <c r="F103">
        <f t="shared" si="20"/>
        <v>1</v>
      </c>
      <c r="G103">
        <f>G102*D$2</f>
        <v>1.0441061563232394</v>
      </c>
      <c r="H103">
        <f>H102*E$2</f>
        <v>0.95772259250084868</v>
      </c>
      <c r="J103" s="3">
        <f t="shared" si="12"/>
        <v>44529</v>
      </c>
      <c r="K103">
        <f t="shared" si="16"/>
        <v>3390</v>
      </c>
      <c r="L103">
        <f t="shared" si="13"/>
        <v>1607.9234807377889</v>
      </c>
      <c r="M103">
        <f t="shared" si="17"/>
        <v>1771.7867961265702</v>
      </c>
      <c r="N103">
        <f t="shared" si="18"/>
        <v>3379.710276864359</v>
      </c>
      <c r="O103">
        <f t="shared" si="19"/>
        <v>1.1019098964296443</v>
      </c>
      <c r="Q103" s="3">
        <f ca="1">OFFSET(A170,$G$2,0)</f>
        <v>44998</v>
      </c>
      <c r="R103">
        <f ca="1">OFFSET(L170,$G$2,0)+R102</f>
        <v>90700.842206092144</v>
      </c>
      <c r="S103">
        <f ca="1">OFFSET(M170,$G$2,0)+S102</f>
        <v>122742.24308636272</v>
      </c>
      <c r="U103">
        <f t="shared" ca="1" si="14"/>
        <v>1.3532646456299215</v>
      </c>
      <c r="W103" s="3">
        <f t="shared" ca="1" si="15"/>
        <v>44998</v>
      </c>
      <c r="X103">
        <f ca="1">U103/OFFSET(U$12, $H$2-1,0)</f>
        <v>1.2519504375558603</v>
      </c>
    </row>
    <row r="104" spans="1:24" x14ac:dyDescent="0.25">
      <c r="A104" s="2">
        <v>44536</v>
      </c>
      <c r="B104" s="23">
        <v>1555</v>
      </c>
      <c r="C104" s="23">
        <v>3383</v>
      </c>
      <c r="D104">
        <f t="shared" si="21"/>
        <v>1555</v>
      </c>
      <c r="E104">
        <f t="shared" si="22"/>
        <v>697.90639250354059</v>
      </c>
      <c r="F104">
        <f t="shared" si="20"/>
        <v>1</v>
      </c>
      <c r="G104">
        <f>G103*D$2</f>
        <v>1.0459855474046214</v>
      </c>
      <c r="H104">
        <f>H103*E$2</f>
        <v>0.9560003574388557</v>
      </c>
      <c r="J104" s="3">
        <f t="shared" si="12"/>
        <v>44536</v>
      </c>
      <c r="K104">
        <f t="shared" si="16"/>
        <v>3383</v>
      </c>
      <c r="L104">
        <f t="shared" si="13"/>
        <v>1626.5075262141861</v>
      </c>
      <c r="M104">
        <f t="shared" si="17"/>
        <v>1747.5686533982282</v>
      </c>
      <c r="N104">
        <f t="shared" si="18"/>
        <v>3374.0761796124143</v>
      </c>
      <c r="O104">
        <f t="shared" si="19"/>
        <v>1.07443010575292</v>
      </c>
      <c r="Q104" s="3">
        <f ca="1">OFFSET(A171,$G$2,0)</f>
        <v>45005</v>
      </c>
      <c r="R104">
        <f ca="1">OFFSET(L171,$G$2,0)+R103</f>
        <v>91596.405515256251</v>
      </c>
      <c r="S104">
        <f ca="1">OFFSET(M171,$G$2,0)+S103</f>
        <v>124025.19836005807</v>
      </c>
      <c r="U104">
        <f t="shared" ca="1" si="14"/>
        <v>1.3540400156794417</v>
      </c>
      <c r="W104" s="3">
        <f t="shared" ca="1" si="15"/>
        <v>45005</v>
      </c>
      <c r="X104">
        <f ca="1">U104/OFFSET(U$12, $H$2-1,0)</f>
        <v>1.2526677583518326</v>
      </c>
    </row>
    <row r="105" spans="1:24" x14ac:dyDescent="0.25">
      <c r="A105" s="2">
        <v>44543</v>
      </c>
      <c r="B105" s="23">
        <v>1473</v>
      </c>
      <c r="C105" s="23">
        <v>3156</v>
      </c>
      <c r="D105">
        <f t="shared" si="21"/>
        <v>1473</v>
      </c>
      <c r="E105">
        <f t="shared" si="22"/>
        <v>696.65241815086904</v>
      </c>
      <c r="F105">
        <f t="shared" si="20"/>
        <v>1</v>
      </c>
      <c r="G105">
        <f>G104*D$2</f>
        <v>1.0478683213899498</v>
      </c>
      <c r="H105">
        <f>H104*E$2</f>
        <v>0.95428121940478294</v>
      </c>
      <c r="J105" s="3">
        <f t="shared" si="12"/>
        <v>44543</v>
      </c>
      <c r="K105">
        <f t="shared" si="16"/>
        <v>3156</v>
      </c>
      <c r="L105">
        <f t="shared" si="13"/>
        <v>1543.5100374073961</v>
      </c>
      <c r="M105">
        <f t="shared" si="17"/>
        <v>1606.0552922582497</v>
      </c>
      <c r="N105">
        <f t="shared" si="18"/>
        <v>3149.5653296656455</v>
      </c>
      <c r="O105">
        <f t="shared" si="19"/>
        <v>1.0405214435507719</v>
      </c>
      <c r="Q105" s="3">
        <f ca="1">OFFSET(A172,$G$2,0)</f>
        <v>45012</v>
      </c>
      <c r="R105">
        <f ca="1">OFFSET(L172,$G$2,0)+R104</f>
        <v>92474.668051591711</v>
      </c>
      <c r="S105">
        <f ca="1">OFFSET(M172,$G$2,0)+S104</f>
        <v>125255.09430564205</v>
      </c>
      <c r="U105">
        <f t="shared" ca="1" si="14"/>
        <v>1.3544800640512935</v>
      </c>
      <c r="W105" s="3">
        <f t="shared" ca="1" si="15"/>
        <v>45012</v>
      </c>
      <c r="X105">
        <f ca="1">U105/OFFSET(U$12, $H$2-1,0)</f>
        <v>1.2530748618355929</v>
      </c>
    </row>
    <row r="106" spans="1:24" x14ac:dyDescent="0.25">
      <c r="A106" s="2">
        <v>44550</v>
      </c>
      <c r="B106" s="23">
        <v>1340</v>
      </c>
      <c r="C106" s="23">
        <v>2951</v>
      </c>
      <c r="D106">
        <f t="shared" si="21"/>
        <v>1340</v>
      </c>
      <c r="E106">
        <f t="shared" si="22"/>
        <v>695.40069689645543</v>
      </c>
      <c r="F106">
        <f t="shared" si="20"/>
        <v>1</v>
      </c>
      <c r="G106">
        <f>G105*D$2</f>
        <v>1.0497544843684516</v>
      </c>
      <c r="H106">
        <f>H105*E$2</f>
        <v>0.95256517282936626</v>
      </c>
      <c r="J106" s="3">
        <f t="shared" si="12"/>
        <v>44550</v>
      </c>
      <c r="K106">
        <f t="shared" si="16"/>
        <v>2951</v>
      </c>
      <c r="L106">
        <f t="shared" si="13"/>
        <v>1406.6710090537251</v>
      </c>
      <c r="M106">
        <f t="shared" si="17"/>
        <v>1534.582493428109</v>
      </c>
      <c r="N106">
        <f t="shared" si="18"/>
        <v>2941.2535024818344</v>
      </c>
      <c r="O106">
        <f t="shared" si="19"/>
        <v>1.0909320541555987</v>
      </c>
      <c r="Q106" s="3">
        <f ca="1">OFFSET(A173,$G$2,0)</f>
        <v>45019</v>
      </c>
      <c r="R106">
        <f ca="1">OFFSET(L173,$G$2,0)+R105</f>
        <v>93326.091215790526</v>
      </c>
      <c r="S106">
        <f ca="1">OFFSET(M173,$G$2,0)+S105</f>
        <v>126437.18370080295</v>
      </c>
      <c r="U106">
        <f t="shared" ca="1" si="14"/>
        <v>1.3547892347537869</v>
      </c>
      <c r="W106" s="3">
        <f t="shared" ca="1" si="15"/>
        <v>45019</v>
      </c>
      <c r="X106">
        <f ca="1">U106/OFFSET(U$12, $H$2-1,0)</f>
        <v>1.2533608860050087</v>
      </c>
    </row>
    <row r="107" spans="1:24" x14ac:dyDescent="0.25">
      <c r="A107" s="2">
        <v>44557</v>
      </c>
      <c r="B107" s="23">
        <v>1289</v>
      </c>
      <c r="C107" s="23">
        <v>2786</v>
      </c>
      <c r="D107">
        <f t="shared" si="21"/>
        <v>1289</v>
      </c>
      <c r="E107">
        <f t="shared" si="22"/>
        <v>694.15122469200981</v>
      </c>
      <c r="F107">
        <f t="shared" si="20"/>
        <v>1</v>
      </c>
      <c r="G107">
        <f>G106*D$2</f>
        <v>1.0516440424403148</v>
      </c>
      <c r="H107">
        <f>H106*E$2</f>
        <v>0.95085221215335647</v>
      </c>
      <c r="J107" s="3">
        <f t="shared" si="12"/>
        <v>44557</v>
      </c>
      <c r="K107">
        <f t="shared" si="16"/>
        <v>2786</v>
      </c>
      <c r="L107">
        <f t="shared" si="13"/>
        <v>1355.5691707055657</v>
      </c>
      <c r="M107">
        <f t="shared" si="17"/>
        <v>1423.4257615935746</v>
      </c>
      <c r="N107">
        <f t="shared" si="18"/>
        <v>2778.9949322991406</v>
      </c>
      <c r="O107">
        <f t="shared" si="19"/>
        <v>1.0500576380419524</v>
      </c>
      <c r="Q107" s="3">
        <f ca="1">OFFSET(A174,$G$2,0)</f>
        <v>45026</v>
      </c>
      <c r="R107">
        <f ca="1">OFFSET(L174,$G$2,0)+R106</f>
        <v>94179.046941684894</v>
      </c>
      <c r="S107">
        <f ca="1">OFFSET(M174,$G$2,0)+S106</f>
        <v>127725.87261658692</v>
      </c>
      <c r="U107">
        <f t="shared" ca="1" si="14"/>
        <v>1.3562026455382801</v>
      </c>
      <c r="W107" s="3">
        <f t="shared" ca="1" si="15"/>
        <v>45026</v>
      </c>
      <c r="X107">
        <f ca="1">U107/OFFSET(U$12, $H$2-1,0)</f>
        <v>1.2546684796496124</v>
      </c>
    </row>
    <row r="108" spans="1:24" x14ac:dyDescent="0.25">
      <c r="A108" s="2">
        <v>44564</v>
      </c>
      <c r="B108" s="23">
        <v>1187</v>
      </c>
      <c r="C108" s="23">
        <v>2575</v>
      </c>
      <c r="D108">
        <f t="shared" si="21"/>
        <v>1187</v>
      </c>
      <c r="E108">
        <f t="shared" si="22"/>
        <v>692.90399749651601</v>
      </c>
      <c r="F108">
        <f t="shared" si="20"/>
        <v>1</v>
      </c>
      <c r="G108">
        <f>G107*D$2</f>
        <v>1.0535370017167074</v>
      </c>
      <c r="H108">
        <f>H107*E$2</f>
        <v>0.94914233182750141</v>
      </c>
      <c r="J108" s="3">
        <f t="shared" si="12"/>
        <v>44564</v>
      </c>
      <c r="K108">
        <f t="shared" si="16"/>
        <v>2575</v>
      </c>
      <c r="L108">
        <f t="shared" si="13"/>
        <v>1250.5484210377317</v>
      </c>
      <c r="M108">
        <f t="shared" si="17"/>
        <v>1317.409556576572</v>
      </c>
      <c r="N108">
        <f t="shared" si="18"/>
        <v>2567.9579776143037</v>
      </c>
      <c r="O108">
        <f t="shared" si="19"/>
        <v>1.053465451168502</v>
      </c>
      <c r="Q108" s="3">
        <f ca="1">OFFSET(A175,$G$2,0)</f>
        <v>45033</v>
      </c>
      <c r="R108">
        <f ca="1">OFFSET(L175,$G$2,0)+R107</f>
        <v>95019.276663053592</v>
      </c>
      <c r="S108">
        <f ca="1">OFFSET(M175,$G$2,0)+S107</f>
        <v>128944.09757179944</v>
      </c>
      <c r="U108">
        <f t="shared" ca="1" si="14"/>
        <v>1.3570309320396758</v>
      </c>
      <c r="W108" s="3">
        <f t="shared" ca="1" si="15"/>
        <v>45033</v>
      </c>
      <c r="X108">
        <f ca="1">U108/OFFSET(U$12, $H$2-1,0)</f>
        <v>1.255434755227115</v>
      </c>
    </row>
    <row r="109" spans="1:24" x14ac:dyDescent="0.25">
      <c r="A109" s="2">
        <v>44571</v>
      </c>
      <c r="B109" s="23">
        <v>1118</v>
      </c>
      <c r="C109" s="23">
        <v>2563</v>
      </c>
      <c r="D109">
        <f t="shared" si="21"/>
        <v>1118</v>
      </c>
      <c r="E109">
        <f t="shared" si="22"/>
        <v>691.65901127621885</v>
      </c>
      <c r="F109">
        <f t="shared" si="20"/>
        <v>1</v>
      </c>
      <c r="G109">
        <f>G108*D$2</f>
        <v>1.0554333683197974</v>
      </c>
      <c r="H109">
        <f>H108*E$2</f>
        <v>0.94743552631252803</v>
      </c>
      <c r="J109" s="3">
        <f t="shared" si="12"/>
        <v>44571</v>
      </c>
      <c r="K109">
        <f t="shared" si="16"/>
        <v>2563</v>
      </c>
      <c r="L109">
        <f t="shared" si="13"/>
        <v>1179.9745057815335</v>
      </c>
      <c r="M109">
        <f t="shared" si="17"/>
        <v>1369.044335521603</v>
      </c>
      <c r="N109">
        <f t="shared" si="18"/>
        <v>2549.0188413031365</v>
      </c>
      <c r="O109">
        <f t="shared" si="19"/>
        <v>1.160232131129683</v>
      </c>
      <c r="Q109" s="3">
        <f ca="1">OFFSET(A176,$G$2,0)</f>
        <v>45040</v>
      </c>
      <c r="R109">
        <f ca="1">OFFSET(L176,$G$2,0)+R108</f>
        <v>95813.395480530817</v>
      </c>
      <c r="S109">
        <f ca="1">OFFSET(M176,$G$2,0)+S108</f>
        <v>130125.69993119582</v>
      </c>
      <c r="U109">
        <f t="shared" ca="1" si="14"/>
        <v>1.3581159427507945</v>
      </c>
      <c r="W109" s="3">
        <f t="shared" ca="1" si="15"/>
        <v>45040</v>
      </c>
      <c r="X109">
        <f ca="1">U109/OFFSET(U$12, $H$2-1,0)</f>
        <v>1.2564385349674079</v>
      </c>
    </row>
    <row r="110" spans="1:24" x14ac:dyDescent="0.25">
      <c r="A110" s="2">
        <v>44578</v>
      </c>
      <c r="B110" s="23">
        <v>972</v>
      </c>
      <c r="C110" s="23">
        <v>2376</v>
      </c>
      <c r="D110">
        <f t="shared" si="21"/>
        <v>972</v>
      </c>
      <c r="E110">
        <f t="shared" si="22"/>
        <v>690.41626200461053</v>
      </c>
      <c r="F110">
        <f t="shared" si="20"/>
        <v>1</v>
      </c>
      <c r="G110">
        <f>G109*D$2</f>
        <v>1.057333148382773</v>
      </c>
      <c r="H110">
        <f>H109*E$2</f>
        <v>0.94573179007912411</v>
      </c>
      <c r="J110" s="3">
        <f t="shared" si="12"/>
        <v>44578</v>
      </c>
      <c r="K110">
        <f t="shared" si="16"/>
        <v>2376</v>
      </c>
      <c r="L110">
        <f t="shared" si="13"/>
        <v>1027.7278202280554</v>
      </c>
      <c r="M110">
        <f t="shared" si="17"/>
        <v>1327.8074332710903</v>
      </c>
      <c r="N110">
        <f t="shared" si="18"/>
        <v>2355.5352534991457</v>
      </c>
      <c r="O110">
        <f t="shared" si="19"/>
        <v>1.2919835457762021</v>
      </c>
      <c r="Q110" s="3">
        <f ca="1">OFFSET(A177,$G$2,0)</f>
        <v>45047</v>
      </c>
      <c r="R110">
        <f ca="1">OFFSET(L177,$G$2,0)+R109</f>
        <v>96699.590886665857</v>
      </c>
      <c r="S110">
        <f ca="1">OFFSET(M177,$G$2,0)+S109</f>
        <v>131271.64576180029</v>
      </c>
      <c r="U110">
        <f t="shared" ca="1" si="14"/>
        <v>1.3575201772637659</v>
      </c>
      <c r="W110" s="3">
        <f t="shared" ca="1" si="15"/>
        <v>45047</v>
      </c>
      <c r="X110">
        <f ca="1">U110/OFFSET(U$12, $H$2-1,0)</f>
        <v>1.2558873723662309</v>
      </c>
    </row>
    <row r="111" spans="1:24" x14ac:dyDescent="0.25">
      <c r="A111" s="2">
        <v>44585</v>
      </c>
      <c r="B111" s="23">
        <v>965</v>
      </c>
      <c r="C111" s="23">
        <v>2378</v>
      </c>
      <c r="D111">
        <f t="shared" si="21"/>
        <v>965</v>
      </c>
      <c r="E111">
        <f t="shared" si="22"/>
        <v>689.17574566241819</v>
      </c>
      <c r="F111">
        <f t="shared" si="20"/>
        <v>1</v>
      </c>
      <c r="G111">
        <f>G110*D$2</f>
        <v>1.0592363480498621</v>
      </c>
      <c r="H111">
        <f>H110*E$2</f>
        <v>0.9440311176079208</v>
      </c>
      <c r="J111" s="3">
        <f t="shared" si="12"/>
        <v>44585</v>
      </c>
      <c r="K111">
        <f t="shared" si="16"/>
        <v>2378</v>
      </c>
      <c r="L111">
        <f t="shared" si="13"/>
        <v>1022.1630758681169</v>
      </c>
      <c r="M111">
        <f t="shared" si="17"/>
        <v>1333.9159691799921</v>
      </c>
      <c r="N111">
        <f t="shared" si="18"/>
        <v>2356.079045048109</v>
      </c>
      <c r="O111">
        <f t="shared" si="19"/>
        <v>1.3049933035852477</v>
      </c>
      <c r="Q111" s="3">
        <f ca="1">OFFSET(A178,$G$2,0)</f>
        <v>45054</v>
      </c>
      <c r="R111">
        <f ca="1">OFFSET(L178,$G$2,0)+R110</f>
        <v>97476.258265687327</v>
      </c>
      <c r="S111">
        <f ca="1">OFFSET(M178,$G$2,0)+S110</f>
        <v>132407.99981768738</v>
      </c>
      <c r="U111">
        <f t="shared" ca="1" si="14"/>
        <v>1.3583615351421054</v>
      </c>
      <c r="W111" s="3">
        <f t="shared" ca="1" si="15"/>
        <v>45054</v>
      </c>
      <c r="X111">
        <f ca="1">U111/OFFSET(U$12, $H$2-1,0)</f>
        <v>1.2566657407122375</v>
      </c>
    </row>
    <row r="112" spans="1:24" x14ac:dyDescent="0.25">
      <c r="A112" s="2">
        <v>44592</v>
      </c>
      <c r="B112" s="23">
        <v>1116</v>
      </c>
      <c r="C112" s="23">
        <v>2649</v>
      </c>
      <c r="D112">
        <f t="shared" si="21"/>
        <v>1116</v>
      </c>
      <c r="E112">
        <f t="shared" ref="E112:E143" si="23">E111/uvax_factor</f>
        <v>687.93745823759048</v>
      </c>
      <c r="F112">
        <f t="shared" si="20"/>
        <v>1</v>
      </c>
      <c r="G112">
        <f>G111*D$2</f>
        <v>1.0611429734763518</v>
      </c>
      <c r="H112">
        <f>H111*E$2</f>
        <v>0.94233350338947441</v>
      </c>
      <c r="J112" s="3">
        <f t="shared" si="12"/>
        <v>44592</v>
      </c>
      <c r="K112">
        <f t="shared" si="16"/>
        <v>2649</v>
      </c>
      <c r="L112">
        <f t="shared" si="13"/>
        <v>1184.2355583996086</v>
      </c>
      <c r="M112">
        <f t="shared" si="17"/>
        <v>1444.5972606960643</v>
      </c>
      <c r="N112">
        <f t="shared" si="18"/>
        <v>2628.8328190956727</v>
      </c>
      <c r="O112">
        <f t="shared" si="19"/>
        <v>1.2198563456820295</v>
      </c>
      <c r="Q112" s="3">
        <f ca="1">OFFSET(A179,$G$2,0)</f>
        <v>45061</v>
      </c>
      <c r="R112">
        <f ca="1">OFFSET(L179,$G$2,0)+R111</f>
        <v>98298.613521485255</v>
      </c>
      <c r="S112">
        <f ca="1">OFFSET(M179,$G$2,0)+S111</f>
        <v>133531.4517691448</v>
      </c>
      <c r="U112">
        <f t="shared" ca="1" si="14"/>
        <v>1.3584266042568205</v>
      </c>
      <c r="W112" s="3">
        <f t="shared" ca="1" si="15"/>
        <v>45061</v>
      </c>
      <c r="X112">
        <f ca="1">U112/OFFSET(U$12, $H$2-1,0)</f>
        <v>1.256725938329091</v>
      </c>
    </row>
    <row r="113" spans="1:24" x14ac:dyDescent="0.25">
      <c r="A113" s="2">
        <v>44599</v>
      </c>
      <c r="B113" s="23">
        <v>1102</v>
      </c>
      <c r="C113" s="23">
        <v>2692</v>
      </c>
      <c r="D113">
        <f t="shared" si="21"/>
        <v>1102</v>
      </c>
      <c r="E113">
        <f t="shared" si="23"/>
        <v>686.7013957252849</v>
      </c>
      <c r="F113">
        <f t="shared" si="20"/>
        <v>1</v>
      </c>
      <c r="G113">
        <f>G112*D$2</f>
        <v>1.0630530308286092</v>
      </c>
      <c r="H113">
        <f>H112*E$2</f>
        <v>0.94063894192424868</v>
      </c>
      <c r="J113" s="3">
        <f t="shared" si="12"/>
        <v>44599</v>
      </c>
      <c r="K113">
        <f t="shared" si="16"/>
        <v>2692</v>
      </c>
      <c r="L113">
        <f t="shared" si="13"/>
        <v>1171.4844399731273</v>
      </c>
      <c r="M113">
        <f t="shared" si="17"/>
        <v>1495.6159176595554</v>
      </c>
      <c r="N113">
        <f t="shared" si="18"/>
        <v>2667.100357632683</v>
      </c>
      <c r="O113">
        <f t="shared" si="19"/>
        <v>1.2766844070876975</v>
      </c>
      <c r="Q113" s="3">
        <f ca="1">OFFSET(A180,$G$2,0)</f>
        <v>45068</v>
      </c>
      <c r="R113">
        <f ca="1">OFFSET(L180,$G$2,0)+R112</f>
        <v>99090.071202519481</v>
      </c>
      <c r="S113">
        <f ca="1">OFFSET(M180,$G$2,0)+S112</f>
        <v>134630.37144926263</v>
      </c>
      <c r="U113">
        <f t="shared" ca="1" si="14"/>
        <v>1.3586666132685097</v>
      </c>
      <c r="W113" s="3">
        <f t="shared" ca="1" si="15"/>
        <v>45068</v>
      </c>
      <c r="X113">
        <f ca="1">U113/OFFSET(U$12, $H$2-1,0)</f>
        <v>1.256947978702474</v>
      </c>
    </row>
    <row r="114" spans="1:24" x14ac:dyDescent="0.25">
      <c r="A114" s="2">
        <v>44606</v>
      </c>
      <c r="B114" s="23">
        <v>1114</v>
      </c>
      <c r="C114" s="23">
        <v>2635</v>
      </c>
      <c r="D114">
        <f t="shared" si="21"/>
        <v>1114</v>
      </c>
      <c r="E114">
        <f t="shared" si="23"/>
        <v>685.46755412785478</v>
      </c>
      <c r="F114">
        <f t="shared" si="20"/>
        <v>1</v>
      </c>
      <c r="G114">
        <f>G113*D$2</f>
        <v>1.0649665262841008</v>
      </c>
      <c r="H114">
        <f>H113*E$2</f>
        <v>0.93894742772259698</v>
      </c>
      <c r="J114" s="3">
        <f t="shared" si="12"/>
        <v>44606</v>
      </c>
      <c r="K114">
        <f t="shared" si="16"/>
        <v>2635</v>
      </c>
      <c r="L114">
        <f t="shared" si="13"/>
        <v>1186.3727102804883</v>
      </c>
      <c r="M114">
        <f t="shared" si="17"/>
        <v>1428.1390375660701</v>
      </c>
      <c r="N114">
        <f t="shared" si="18"/>
        <v>2614.5117478465581</v>
      </c>
      <c r="O114">
        <f t="shared" si="19"/>
        <v>1.203786150162222</v>
      </c>
      <c r="Q114" s="3">
        <f ca="1">OFFSET(A181,$G$2,0)</f>
        <v>45075</v>
      </c>
      <c r="R114">
        <f ca="1">OFFSET(L181,$G$2,0)+R113</f>
        <v>99860.12810769421</v>
      </c>
      <c r="S114">
        <f ca="1">OFFSET(M181,$G$2,0)+S113</f>
        <v>135736.4700525674</v>
      </c>
      <c r="U114">
        <f t="shared" ca="1" si="14"/>
        <v>1.3592659315055386</v>
      </c>
      <c r="W114" s="3">
        <f t="shared" ca="1" si="15"/>
        <v>45075</v>
      </c>
      <c r="X114">
        <f ca="1">U114/OFFSET(U$12, $H$2-1,0)</f>
        <v>1.2575024280716396</v>
      </c>
    </row>
    <row r="115" spans="1:24" x14ac:dyDescent="0.25">
      <c r="A115" s="2">
        <v>44613</v>
      </c>
      <c r="B115" s="23">
        <v>1050</v>
      </c>
      <c r="C115" s="23">
        <v>2513</v>
      </c>
      <c r="D115">
        <f t="shared" si="21"/>
        <v>1050</v>
      </c>
      <c r="E115">
        <f t="shared" si="23"/>
        <v>684.23592945483608</v>
      </c>
      <c r="F115">
        <f t="shared" si="20"/>
        <v>1</v>
      </c>
      <c r="G115">
        <f>G114*D$2</f>
        <v>1.0668834660314122</v>
      </c>
      <c r="H115">
        <f>H114*E$2</f>
        <v>0.93725895530474435</v>
      </c>
      <c r="J115" s="3">
        <f t="shared" si="12"/>
        <v>44613</v>
      </c>
      <c r="K115">
        <f t="shared" si="16"/>
        <v>2513</v>
      </c>
      <c r="L115">
        <f t="shared" si="13"/>
        <v>1120.2276393329828</v>
      </c>
      <c r="M115">
        <f t="shared" si="17"/>
        <v>1371.209851610841</v>
      </c>
      <c r="N115">
        <f t="shared" si="18"/>
        <v>2491.4374909438238</v>
      </c>
      <c r="O115">
        <f t="shared" si="19"/>
        <v>1.2240457238024414</v>
      </c>
      <c r="Q115" s="3">
        <f ca="1">OFFSET(A182,$G$2,0)</f>
        <v>45082</v>
      </c>
      <c r="R115">
        <f ca="1">OFFSET(L182,$G$2,0)+R114</f>
        <v>100685.72858073068</v>
      </c>
      <c r="S115">
        <f ca="1">OFFSET(M182,$G$2,0)+S114</f>
        <v>136820.6408291336</v>
      </c>
      <c r="U115">
        <f t="shared" ca="1" si="14"/>
        <v>1.3588881240446071</v>
      </c>
      <c r="W115" s="3">
        <f t="shared" ca="1" si="15"/>
        <v>45082</v>
      </c>
      <c r="X115">
        <f ca="1">U115/OFFSET(U$12, $H$2-1,0)</f>
        <v>1.2571529057387001</v>
      </c>
    </row>
    <row r="116" spans="1:24" x14ac:dyDescent="0.25">
      <c r="A116" s="2">
        <v>44620</v>
      </c>
      <c r="B116" s="23">
        <v>1017</v>
      </c>
      <c r="C116" s="23">
        <v>2422</v>
      </c>
      <c r="D116">
        <f t="shared" si="21"/>
        <v>1017</v>
      </c>
      <c r="E116">
        <f t="shared" si="23"/>
        <v>683.00651772293475</v>
      </c>
      <c r="F116">
        <f t="shared" si="20"/>
        <v>1</v>
      </c>
      <c r="G116">
        <f>G115*D$2</f>
        <v>1.0688038562702686</v>
      </c>
      <c r="H116">
        <f>H115*E$2</f>
        <v>0.93557351920077014</v>
      </c>
      <c r="J116" s="3">
        <f t="shared" si="12"/>
        <v>44620</v>
      </c>
      <c r="K116">
        <f t="shared" si="16"/>
        <v>2422</v>
      </c>
      <c r="L116">
        <f t="shared" si="13"/>
        <v>1086.9735218268631</v>
      </c>
      <c r="M116">
        <f t="shared" si="17"/>
        <v>1314.4807944770821</v>
      </c>
      <c r="N116">
        <f t="shared" si="18"/>
        <v>2401.4543163039452</v>
      </c>
      <c r="O116">
        <f t="shared" si="19"/>
        <v>1.209303417315861</v>
      </c>
      <c r="Q116" s="3">
        <f ca="1">OFFSET(A183,$G$2,0)</f>
        <v>45089</v>
      </c>
      <c r="R116">
        <f ca="1">OFFSET(L183,$G$2,0)+R115</f>
        <v>101500.75847931411</v>
      </c>
      <c r="S116">
        <f ca="1">OFFSET(M183,$G$2,0)+S115</f>
        <v>137885.44693075251</v>
      </c>
      <c r="U116">
        <f t="shared" ca="1" si="14"/>
        <v>1.358467158241518</v>
      </c>
      <c r="W116" s="3">
        <f t="shared" ca="1" si="15"/>
        <v>45089</v>
      </c>
      <c r="X116">
        <f ca="1">U116/OFFSET(U$12, $H$2-1,0)</f>
        <v>1.2567634561782792</v>
      </c>
    </row>
    <row r="117" spans="1:24" x14ac:dyDescent="0.25">
      <c r="A117" s="2">
        <v>44627</v>
      </c>
      <c r="B117" s="23">
        <v>983</v>
      </c>
      <c r="C117" s="23">
        <v>2408</v>
      </c>
      <c r="D117">
        <f t="shared" si="21"/>
        <v>983</v>
      </c>
      <c r="E117">
        <f t="shared" si="23"/>
        <v>681.77931495601388</v>
      </c>
      <c r="F117">
        <f t="shared" si="20"/>
        <v>1</v>
      </c>
      <c r="G117">
        <f>G116*D$2</f>
        <v>1.0707277032115552</v>
      </c>
      <c r="H117">
        <f>H116*E$2</f>
        <v>0.93389111395058988</v>
      </c>
      <c r="J117" s="3">
        <f t="shared" si="12"/>
        <v>44627</v>
      </c>
      <c r="K117">
        <f t="shared" si="16"/>
        <v>2408</v>
      </c>
      <c r="L117">
        <f t="shared" si="13"/>
        <v>1052.5253322569588</v>
      </c>
      <c r="M117">
        <f t="shared" si="17"/>
        <v>1330.7948373795905</v>
      </c>
      <c r="N117">
        <f t="shared" si="18"/>
        <v>2383.3201696365495</v>
      </c>
      <c r="O117">
        <f t="shared" si="19"/>
        <v>1.2643827151655636</v>
      </c>
      <c r="Q117" s="3">
        <f ca="1">OFFSET(A184,$G$2,0)</f>
        <v>45096</v>
      </c>
      <c r="R117">
        <f ca="1">OFFSET(L184,$G$2,0)+R116</f>
        <v>102364.36102512275</v>
      </c>
      <c r="S117">
        <f ca="1">OFFSET(M184,$G$2,0)+S116</f>
        <v>139055.95183861573</v>
      </c>
      <c r="U117">
        <f t="shared" ca="1" si="14"/>
        <v>1.3584410672430023</v>
      </c>
      <c r="W117" s="3">
        <f t="shared" ca="1" si="15"/>
        <v>45096</v>
      </c>
      <c r="X117">
        <f ca="1">U117/OFFSET(U$12, $H$2-1,0)</f>
        <v>1.2567393185218989</v>
      </c>
    </row>
    <row r="118" spans="1:24" x14ac:dyDescent="0.25">
      <c r="A118" s="2">
        <v>44634</v>
      </c>
      <c r="B118" s="23">
        <v>908</v>
      </c>
      <c r="C118" s="23">
        <v>2326</v>
      </c>
      <c r="D118">
        <f t="shared" si="21"/>
        <v>908</v>
      </c>
      <c r="E118">
        <f t="shared" si="23"/>
        <v>680.55431718508066</v>
      </c>
      <c r="F118">
        <f t="shared" si="20"/>
        <v>1</v>
      </c>
      <c r="G118">
        <f>G117*D$2</f>
        <v>1.072655013077336</v>
      </c>
      <c r="H118">
        <f>H117*E$2</f>
        <v>0.93221173410393776</v>
      </c>
      <c r="J118" s="3">
        <f t="shared" si="12"/>
        <v>44634</v>
      </c>
      <c r="K118">
        <f t="shared" si="16"/>
        <v>2326</v>
      </c>
      <c r="L118">
        <f t="shared" si="13"/>
        <v>973.97075187422115</v>
      </c>
      <c r="M118">
        <f t="shared" si="17"/>
        <v>1321.8762389593837</v>
      </c>
      <c r="N118">
        <f t="shared" si="18"/>
        <v>2295.8469908336047</v>
      </c>
      <c r="O118">
        <f t="shared" si="19"/>
        <v>1.3572032182852358</v>
      </c>
      <c r="Q118" s="3">
        <f ca="1">OFFSET(A185,$G$2,0)</f>
        <v>45103</v>
      </c>
      <c r="R118">
        <f ca="1">OFFSET(L185,$G$2,0)+R117</f>
        <v>103164.17752454724</v>
      </c>
      <c r="S118">
        <f ca="1">OFFSET(M185,$G$2,0)+S117</f>
        <v>140111.14762666301</v>
      </c>
      <c r="U118">
        <f t="shared" ca="1" si="14"/>
        <v>1.3581375918334102</v>
      </c>
      <c r="W118" s="3">
        <f t="shared" ca="1" si="15"/>
        <v>45103</v>
      </c>
      <c r="X118">
        <f ca="1">U118/OFFSET(U$12, $H$2-1,0)</f>
        <v>1.2564585632586522</v>
      </c>
    </row>
    <row r="119" spans="1:24" x14ac:dyDescent="0.25">
      <c r="A119" s="2">
        <v>44641</v>
      </c>
      <c r="B119" s="23">
        <v>992</v>
      </c>
      <c r="C119" s="23">
        <v>2468</v>
      </c>
      <c r="D119">
        <f t="shared" si="21"/>
        <v>992</v>
      </c>
      <c r="E119">
        <f t="shared" si="23"/>
        <v>679.33152044827375</v>
      </c>
      <c r="F119">
        <f t="shared" si="20"/>
        <v>1</v>
      </c>
      <c r="G119">
        <f>G118*D$2</f>
        <v>1.0745857921008752</v>
      </c>
      <c r="H119">
        <f>H118*E$2</f>
        <v>0.93053537422034893</v>
      </c>
      <c r="J119" s="3">
        <f t="shared" si="12"/>
        <v>44641</v>
      </c>
      <c r="K119">
        <f t="shared" si="16"/>
        <v>2468</v>
      </c>
      <c r="L119">
        <f t="shared" si="13"/>
        <v>1065.9891057640682</v>
      </c>
      <c r="M119">
        <f t="shared" si="17"/>
        <v>1373.470212349235</v>
      </c>
      <c r="N119">
        <f t="shared" si="18"/>
        <v>2439.4593181133032</v>
      </c>
      <c r="O119">
        <f t="shared" si="19"/>
        <v>1.2884467626568976</v>
      </c>
      <c r="Q119" s="3">
        <f ca="1">OFFSET(A186,$G$2,0)</f>
        <v>45110</v>
      </c>
      <c r="R119">
        <f ca="1">OFFSET(L186,$G$2,0)+R118</f>
        <v>103944.82650021366</v>
      </c>
      <c r="S119">
        <f ca="1">OFFSET(M186,$G$2,0)+S118</f>
        <v>141197.43879548073</v>
      </c>
      <c r="U119">
        <f t="shared" ca="1" si="14"/>
        <v>1.3583883253217079</v>
      </c>
      <c r="W119" s="3">
        <f t="shared" ca="1" si="15"/>
        <v>45110</v>
      </c>
      <c r="X119">
        <f ca="1">U119/OFFSET(U$12, $H$2-1,0)</f>
        <v>1.2566905252044533</v>
      </c>
    </row>
    <row r="120" spans="1:24" x14ac:dyDescent="0.25">
      <c r="A120" s="2">
        <v>44648</v>
      </c>
      <c r="B120" s="23">
        <v>981</v>
      </c>
      <c r="C120" s="23">
        <v>2539</v>
      </c>
      <c r="D120">
        <f t="shared" si="21"/>
        <v>981</v>
      </c>
      <c r="E120">
        <f t="shared" si="23"/>
        <v>678.11092079085017</v>
      </c>
      <c r="F120">
        <f t="shared" si="20"/>
        <v>1</v>
      </c>
      <c r="G120">
        <f>G119*D$2</f>
        <v>1.0765200465266569</v>
      </c>
      <c r="H120">
        <f>H119*E$2</f>
        <v>0.92886202886914215</v>
      </c>
      <c r="J120" s="3">
        <f t="shared" si="12"/>
        <v>44648</v>
      </c>
      <c r="K120">
        <f t="shared" si="16"/>
        <v>2539</v>
      </c>
      <c r="L120">
        <f t="shared" si="13"/>
        <v>1056.0661656426505</v>
      </c>
      <c r="M120">
        <f t="shared" si="17"/>
        <v>1447.1670409781234</v>
      </c>
      <c r="N120">
        <f t="shared" si="18"/>
        <v>2503.2332066207737</v>
      </c>
      <c r="O120">
        <f t="shared" si="19"/>
        <v>1.3703374732183331</v>
      </c>
      <c r="Q120" s="3">
        <f ca="1">OFFSET(A187,$G$2,0)</f>
        <v>45117</v>
      </c>
      <c r="R120">
        <f ca="1">OFFSET(L187,$G$2,0)+R119</f>
        <v>104746.31056065299</v>
      </c>
      <c r="S120">
        <f ca="1">OFFSET(M187,$G$2,0)+S119</f>
        <v>142353.40704029312</v>
      </c>
      <c r="U120">
        <f t="shared" ca="1" si="14"/>
        <v>1.3590302730315631</v>
      </c>
      <c r="W120" s="3">
        <f t="shared" ca="1" si="15"/>
        <v>45117</v>
      </c>
      <c r="X120">
        <f ca="1">U120/OFFSET(U$12, $H$2-1,0)</f>
        <v>1.2572844125263727</v>
      </c>
    </row>
    <row r="121" spans="1:24" x14ac:dyDescent="0.25">
      <c r="A121" s="2">
        <v>44655</v>
      </c>
      <c r="B121" s="23">
        <v>914</v>
      </c>
      <c r="C121" s="23">
        <v>2444</v>
      </c>
      <c r="D121">
        <f t="shared" si="21"/>
        <v>914</v>
      </c>
      <c r="E121">
        <f t="shared" si="23"/>
        <v>676.89251426517285</v>
      </c>
      <c r="F121">
        <f t="shared" si="20"/>
        <v>1</v>
      </c>
      <c r="G121">
        <f>G120*D$2</f>
        <v>1.0784577826104049</v>
      </c>
      <c r="H121">
        <f>H120*E$2</f>
        <v>0.92719169262940171</v>
      </c>
      <c r="J121" s="3">
        <f t="shared" si="12"/>
        <v>44655</v>
      </c>
      <c r="K121">
        <f t="shared" si="16"/>
        <v>2444</v>
      </c>
      <c r="L121">
        <f t="shared" si="13"/>
        <v>985.71041330591015</v>
      </c>
      <c r="M121">
        <f t="shared" si="17"/>
        <v>1418.6032897229845</v>
      </c>
      <c r="N121">
        <f t="shared" si="18"/>
        <v>2404.3137030288945</v>
      </c>
      <c r="O121">
        <f t="shared" si="19"/>
        <v>1.4391684115066037</v>
      </c>
      <c r="Q121" s="3">
        <f ca="1">OFFSET(A188,$G$2,0)</f>
        <v>45124</v>
      </c>
      <c r="R121">
        <f ca="1">OFFSET(L188,$G$2,0)+R120</f>
        <v>105541.93795847612</v>
      </c>
      <c r="S121">
        <f ca="1">OFFSET(M188,$G$2,0)+S120</f>
        <v>143439.08228660087</v>
      </c>
      <c r="U121">
        <f t="shared" ca="1" si="14"/>
        <v>1.3590719012856747</v>
      </c>
      <c r="W121" s="3">
        <f t="shared" ca="1" si="15"/>
        <v>45124</v>
      </c>
      <c r="X121">
        <f ca="1">U121/OFFSET(U$12, $H$2-1,0)</f>
        <v>1.2573229242181676</v>
      </c>
    </row>
    <row r="122" spans="1:24" x14ac:dyDescent="0.25">
      <c r="A122" s="2">
        <v>44662</v>
      </c>
      <c r="B122" s="23">
        <v>864</v>
      </c>
      <c r="C122" s="23">
        <v>2339</v>
      </c>
      <c r="D122">
        <f t="shared" si="21"/>
        <v>864</v>
      </c>
      <c r="E122">
        <f t="shared" si="23"/>
        <v>675.67629693069762</v>
      </c>
      <c r="F122">
        <f t="shared" si="20"/>
        <v>1</v>
      </c>
      <c r="G122">
        <f>G121*D$2</f>
        <v>1.0803990066191036</v>
      </c>
      <c r="H122">
        <f>H121*E$2</f>
        <v>0.9255243600899602</v>
      </c>
      <c r="J122" s="3">
        <f t="shared" si="12"/>
        <v>44662</v>
      </c>
      <c r="K122">
        <f t="shared" si="16"/>
        <v>2339</v>
      </c>
      <c r="L122">
        <f t="shared" si="13"/>
        <v>933.46474171890554</v>
      </c>
      <c r="M122">
        <f t="shared" si="17"/>
        <v>1365.1484311326913</v>
      </c>
      <c r="N122">
        <f t="shared" si="18"/>
        <v>2298.6131728515966</v>
      </c>
      <c r="O122">
        <f t="shared" si="19"/>
        <v>1.46245312770879</v>
      </c>
      <c r="Q122" s="3">
        <f ca="1">OFFSET(A189,$G$2,0)</f>
        <v>45131</v>
      </c>
      <c r="R122">
        <f ca="1">OFFSET(L189,$G$2,0)+R121</f>
        <v>106250.02906744843</v>
      </c>
      <c r="S122">
        <f ca="1">OFFSET(M189,$G$2,0)+S121</f>
        <v>144502.29568782556</v>
      </c>
      <c r="U122">
        <f t="shared" ca="1" si="14"/>
        <v>1.3600212344045033</v>
      </c>
      <c r="W122" s="3">
        <f t="shared" ca="1" si="15"/>
        <v>45131</v>
      </c>
      <c r="X122">
        <f ca="1">U122/OFFSET(U$12, $H$2-1,0)</f>
        <v>1.2582011840746872</v>
      </c>
    </row>
    <row r="123" spans="1:24" x14ac:dyDescent="0.25">
      <c r="A123" s="2">
        <v>44669</v>
      </c>
      <c r="B123" s="23">
        <v>812</v>
      </c>
      <c r="C123" s="23">
        <v>2340</v>
      </c>
      <c r="D123">
        <f t="shared" si="21"/>
        <v>812</v>
      </c>
      <c r="E123">
        <f t="shared" si="23"/>
        <v>674.46226485396051</v>
      </c>
      <c r="F123">
        <f t="shared" si="20"/>
        <v>1</v>
      </c>
      <c r="G123">
        <f>G122*D$2</f>
        <v>1.0823437248310179</v>
      </c>
      <c r="H123">
        <f>H122*E$2</f>
        <v>0.92386002584938087</v>
      </c>
      <c r="J123" s="3">
        <f t="shared" si="12"/>
        <v>44669</v>
      </c>
      <c r="K123">
        <f t="shared" si="16"/>
        <v>2340</v>
      </c>
      <c r="L123">
        <f t="shared" si="13"/>
        <v>878.86310456278659</v>
      </c>
      <c r="M123">
        <f t="shared" si="17"/>
        <v>1411.6581194978539</v>
      </c>
      <c r="N123">
        <f t="shared" si="18"/>
        <v>2290.5212240606406</v>
      </c>
      <c r="O123">
        <f t="shared" si="19"/>
        <v>1.606232087988402</v>
      </c>
      <c r="Q123" s="3">
        <f ca="1">OFFSET(A190,$G$2,0)</f>
        <v>45138</v>
      </c>
      <c r="R123">
        <f ca="1">OFFSET(L190,$G$2,0)+R122</f>
        <v>106998.46479469397</v>
      </c>
      <c r="S123">
        <f ca="1">OFFSET(M190,$G$2,0)+S122</f>
        <v>145549.6757613059</v>
      </c>
      <c r="U123">
        <f t="shared" ca="1" si="14"/>
        <v>1.3602968607127499</v>
      </c>
      <c r="W123" s="3">
        <f t="shared" ca="1" si="15"/>
        <v>45138</v>
      </c>
      <c r="X123">
        <f ca="1">U123/OFFSET(U$12, $H$2-1,0)</f>
        <v>1.2584561752017558</v>
      </c>
    </row>
    <row r="124" spans="1:24" x14ac:dyDescent="0.25">
      <c r="A124" s="2">
        <v>44676</v>
      </c>
      <c r="B124" s="23">
        <v>811</v>
      </c>
      <c r="C124" s="23">
        <v>2283</v>
      </c>
      <c r="D124">
        <f t="shared" si="21"/>
        <v>811</v>
      </c>
      <c r="E124">
        <f t="shared" si="23"/>
        <v>673.25041410856511</v>
      </c>
      <c r="F124">
        <f t="shared" si="20"/>
        <v>1</v>
      </c>
      <c r="G124">
        <f>G123*D$2</f>
        <v>1.0842919435357137</v>
      </c>
      <c r="H124">
        <f>H123*E$2</f>
        <v>0.92219868451594034</v>
      </c>
      <c r="J124" s="3">
        <f t="shared" si="12"/>
        <v>44676</v>
      </c>
      <c r="K124">
        <f t="shared" si="16"/>
        <v>2283</v>
      </c>
      <c r="L124">
        <f t="shared" si="13"/>
        <v>879.36076620746383</v>
      </c>
      <c r="M124">
        <f t="shared" si="17"/>
        <v>1357.4764636074642</v>
      </c>
      <c r="N124">
        <f t="shared" si="18"/>
        <v>2236.8372298149279</v>
      </c>
      <c r="O124">
        <f t="shared" si="19"/>
        <v>1.5437082432754348</v>
      </c>
      <c r="Q124" s="3">
        <f ca="1">OFFSET(A191,$G$2,0)</f>
        <v>45145</v>
      </c>
      <c r="R124">
        <f ca="1">OFFSET(L191,$G$2,0)+R123</f>
        <v>107793.5037710569</v>
      </c>
      <c r="S124">
        <f ca="1">OFFSET(M191,$G$2,0)+S123</f>
        <v>146653.21010429741</v>
      </c>
      <c r="U124">
        <f t="shared" ca="1" si="14"/>
        <v>1.360501375071496</v>
      </c>
      <c r="W124" s="3">
        <f t="shared" ca="1" si="15"/>
        <v>45145</v>
      </c>
      <c r="X124">
        <f ca="1">U124/OFFSET(U$12, $H$2-1,0)</f>
        <v>1.2586453782831675</v>
      </c>
    </row>
    <row r="125" spans="1:24" x14ac:dyDescent="0.25">
      <c r="A125" s="2">
        <v>44683</v>
      </c>
      <c r="B125" s="23">
        <v>858</v>
      </c>
      <c r="C125" s="23">
        <v>2292</v>
      </c>
      <c r="D125">
        <f t="shared" si="21"/>
        <v>858</v>
      </c>
      <c r="E125">
        <f t="shared" si="23"/>
        <v>672.04074077516975</v>
      </c>
      <c r="F125">
        <f t="shared" si="20"/>
        <v>1</v>
      </c>
      <c r="G125">
        <f>G124*D$2</f>
        <v>1.086243669034078</v>
      </c>
      <c r="H125">
        <f>H124*E$2</f>
        <v>0.92054033070761065</v>
      </c>
      <c r="J125" s="3">
        <f t="shared" si="12"/>
        <v>44683</v>
      </c>
      <c r="K125">
        <f t="shared" si="16"/>
        <v>2292</v>
      </c>
      <c r="L125">
        <f t="shared" si="13"/>
        <v>931.99706803123888</v>
      </c>
      <c r="M125">
        <f t="shared" si="17"/>
        <v>1320.0548342347138</v>
      </c>
      <c r="N125">
        <f t="shared" si="18"/>
        <v>2252.0519022659528</v>
      </c>
      <c r="O125">
        <f t="shared" si="19"/>
        <v>1.4163723036416975</v>
      </c>
      <c r="Q125" s="3">
        <f ca="1">OFFSET(A192,$G$2,0)</f>
        <v>45152</v>
      </c>
      <c r="R125">
        <f ca="1">OFFSET(L192,$G$2,0)+R124</f>
        <v>108706.38097822259</v>
      </c>
      <c r="S125">
        <f ca="1">OFFSET(M192,$G$2,0)+S124</f>
        <v>147790.66237178468</v>
      </c>
      <c r="U125">
        <f t="shared" ca="1" si="14"/>
        <v>1.3595399004350255</v>
      </c>
      <c r="W125" s="3">
        <f t="shared" ca="1" si="15"/>
        <v>45152</v>
      </c>
      <c r="X125">
        <f ca="1">U125/OFFSET(U$12, $H$2-1,0)</f>
        <v>1.2577558859021203</v>
      </c>
    </row>
    <row r="126" spans="1:24" x14ac:dyDescent="0.25">
      <c r="A126" s="2">
        <v>44690</v>
      </c>
      <c r="B126" s="23">
        <v>791</v>
      </c>
      <c r="C126" s="23">
        <v>2201</v>
      </c>
      <c r="D126">
        <f t="shared" si="21"/>
        <v>791</v>
      </c>
      <c r="E126">
        <f t="shared" si="23"/>
        <v>670.83324094147508</v>
      </c>
      <c r="F126">
        <f t="shared" si="20"/>
        <v>1</v>
      </c>
      <c r="G126">
        <f>G125*D$2</f>
        <v>1.0881989076383394</v>
      </c>
      <c r="H126">
        <f>H125*E$2</f>
        <v>0.91888495905204237</v>
      </c>
      <c r="J126" s="3">
        <f t="shared" si="12"/>
        <v>44690</v>
      </c>
      <c r="K126">
        <f t="shared" si="16"/>
        <v>2201</v>
      </c>
      <c r="L126">
        <f t="shared" si="13"/>
        <v>860.76533594192642</v>
      </c>
      <c r="M126">
        <f t="shared" si="17"/>
        <v>1295.6277922633797</v>
      </c>
      <c r="N126">
        <f t="shared" si="18"/>
        <v>2156.3931282053063</v>
      </c>
      <c r="O126">
        <f t="shared" si="19"/>
        <v>1.5052044246712002</v>
      </c>
      <c r="Q126" s="3">
        <f ca="1">OFFSET(A193,$G$2,0)</f>
        <v>45159</v>
      </c>
      <c r="R126">
        <f ca="1">OFFSET(L193,$G$2,0)+R125</f>
        <v>109534.97327438841</v>
      </c>
      <c r="S126">
        <f ca="1">OFFSET(M193,$G$2,0)+S125</f>
        <v>149036.0261059966</v>
      </c>
      <c r="U126">
        <f t="shared" ca="1" si="14"/>
        <v>1.3606250282515417</v>
      </c>
      <c r="W126" s="3">
        <f t="shared" ca="1" si="15"/>
        <v>45159</v>
      </c>
      <c r="X126">
        <f ca="1">U126/OFFSET(U$12, $H$2-1,0)</f>
        <v>1.2587597739805376</v>
      </c>
    </row>
    <row r="127" spans="1:24" x14ac:dyDescent="0.25">
      <c r="A127" s="2">
        <v>44697</v>
      </c>
      <c r="B127" s="23">
        <v>718</v>
      </c>
      <c r="C127" s="23">
        <v>2063</v>
      </c>
      <c r="D127">
        <f t="shared" si="21"/>
        <v>718</v>
      </c>
      <c r="E127">
        <f t="shared" si="23"/>
        <v>669.62791070221112</v>
      </c>
      <c r="F127">
        <f t="shared" si="20"/>
        <v>1</v>
      </c>
      <c r="G127">
        <f>G126*D$2</f>
        <v>1.0901576656720884</v>
      </c>
      <c r="H127">
        <f>H126*E$2</f>
        <v>0.91723256418654686</v>
      </c>
      <c r="J127" s="3">
        <f t="shared" si="12"/>
        <v>44697</v>
      </c>
      <c r="K127">
        <f t="shared" si="16"/>
        <v>2063</v>
      </c>
      <c r="L127">
        <f t="shared" si="13"/>
        <v>782.73320395255951</v>
      </c>
      <c r="M127">
        <f t="shared" si="17"/>
        <v>1233.6777988309054</v>
      </c>
      <c r="N127">
        <f t="shared" si="18"/>
        <v>2016.4110027834649</v>
      </c>
      <c r="O127">
        <f t="shared" si="19"/>
        <v>1.5761153258878196</v>
      </c>
      <c r="Q127" s="3">
        <f ca="1">OFFSET(A194,$G$2,0)</f>
        <v>45166</v>
      </c>
      <c r="R127">
        <f ca="1">OFFSET(L194,$G$2,0)+R126</f>
        <v>110260.52797032376</v>
      </c>
      <c r="S127">
        <f ca="1">OFFSET(M194,$G$2,0)+S126</f>
        <v>150109.22689334076</v>
      </c>
      <c r="U127">
        <f t="shared" ca="1" si="14"/>
        <v>1.3614049348080588</v>
      </c>
      <c r="W127" s="3">
        <f t="shared" ca="1" si="15"/>
        <v>45166</v>
      </c>
      <c r="X127">
        <f ca="1">U127/OFFSET(U$12, $H$2-1,0)</f>
        <v>1.2594812916510372</v>
      </c>
    </row>
    <row r="128" spans="1:24" x14ac:dyDescent="0.25">
      <c r="A128" s="2">
        <v>44704</v>
      </c>
      <c r="B128" s="23">
        <v>683</v>
      </c>
      <c r="C128" s="23">
        <v>1924</v>
      </c>
      <c r="D128">
        <f t="shared" si="21"/>
        <v>683</v>
      </c>
      <c r="E128">
        <f t="shared" si="23"/>
        <v>668.42474615912465</v>
      </c>
      <c r="F128">
        <f t="shared" si="20"/>
        <v>1</v>
      </c>
      <c r="G128">
        <f>G127*D$2</f>
        <v>1.0921199494702982</v>
      </c>
      <c r="H128">
        <f>H127*E$2</f>
        <v>0.91558314075807912</v>
      </c>
      <c r="J128" s="3">
        <f t="shared" si="12"/>
        <v>44704</v>
      </c>
      <c r="K128">
        <f t="shared" si="16"/>
        <v>1924</v>
      </c>
      <c r="L128">
        <f t="shared" si="13"/>
        <v>745.91792548821365</v>
      </c>
      <c r="M128">
        <f t="shared" si="17"/>
        <v>1136.2386776807762</v>
      </c>
      <c r="N128">
        <f t="shared" si="18"/>
        <v>1882.1566031689899</v>
      </c>
      <c r="O128">
        <f t="shared" si="19"/>
        <v>1.5232757369882111</v>
      </c>
      <c r="Q128" s="3">
        <f ca="1">OFFSET(A195,$G$2,0)</f>
        <v>45173</v>
      </c>
      <c r="R128">
        <f ca="1">OFFSET(L195,$G$2,0)+R127</f>
        <v>111047.75506136437</v>
      </c>
      <c r="S128">
        <f ca="1">OFFSET(M195,$G$2,0)+S127</f>
        <v>151162.64327083112</v>
      </c>
      <c r="U128">
        <f t="shared" ca="1" si="14"/>
        <v>1.3612399745253696</v>
      </c>
      <c r="W128" s="3">
        <f t="shared" ca="1" si="15"/>
        <v>45173</v>
      </c>
      <c r="X128">
        <f ca="1">U128/OFFSET(U$12, $H$2-1,0)</f>
        <v>1.2593286813698485</v>
      </c>
    </row>
    <row r="129" spans="1:26" x14ac:dyDescent="0.25">
      <c r="A129" s="2">
        <v>44711</v>
      </c>
      <c r="B129" s="23">
        <v>712</v>
      </c>
      <c r="C129" s="23">
        <v>2066</v>
      </c>
      <c r="D129">
        <f t="shared" si="21"/>
        <v>712</v>
      </c>
      <c r="E129">
        <f t="shared" si="23"/>
        <v>667.22374342096691</v>
      </c>
      <c r="F129">
        <f t="shared" si="20"/>
        <v>1</v>
      </c>
      <c r="G129">
        <f>G128*D$2</f>
        <v>1.0940857653793448</v>
      </c>
      <c r="H129">
        <f>H128*E$2</f>
        <v>0.9139366834232201</v>
      </c>
      <c r="J129" s="3">
        <f t="shared" si="12"/>
        <v>44711</v>
      </c>
      <c r="K129">
        <f t="shared" si="16"/>
        <v>2066</v>
      </c>
      <c r="L129">
        <f t="shared" si="13"/>
        <v>778.98906495009351</v>
      </c>
      <c r="M129">
        <f t="shared" si="17"/>
        <v>1237.47026935504</v>
      </c>
      <c r="N129">
        <f t="shared" si="18"/>
        <v>2016.4593343051336</v>
      </c>
      <c r="O129">
        <f t="shared" si="19"/>
        <v>1.588559230204752</v>
      </c>
      <c r="Q129" s="3">
        <f ca="1">OFFSET(A196,$G$2,0)</f>
        <v>45180</v>
      </c>
      <c r="R129">
        <f ca="1">OFFSET(L196,$G$2,0)+R128</f>
        <v>111859.84867274362</v>
      </c>
      <c r="S129">
        <f ca="1">OFFSET(M196,$G$2,0)+S128</f>
        <v>152236.03828589441</v>
      </c>
      <c r="U129">
        <f t="shared" ca="1" si="14"/>
        <v>1.3609533723872189</v>
      </c>
      <c r="W129" s="3">
        <f t="shared" ca="1" si="15"/>
        <v>45180</v>
      </c>
      <c r="X129">
        <f ca="1">U129/OFFSET(U$12, $H$2-1,0)</f>
        <v>1.2590635361350115</v>
      </c>
    </row>
    <row r="130" spans="1:26" x14ac:dyDescent="0.25">
      <c r="A130" s="2">
        <v>44718</v>
      </c>
      <c r="B130" s="23">
        <v>732</v>
      </c>
      <c r="C130" s="23">
        <v>2084</v>
      </c>
      <c r="D130">
        <f t="shared" si="21"/>
        <v>732</v>
      </c>
      <c r="E130">
        <f t="shared" si="23"/>
        <v>666.02489860348066</v>
      </c>
      <c r="F130">
        <f t="shared" si="20"/>
        <v>1</v>
      </c>
      <c r="G130">
        <f>G129*D$2</f>
        <v>1.0960551197570276</v>
      </c>
      <c r="H130">
        <f>H129*E$2</f>
        <v>0.91229318684815974</v>
      </c>
      <c r="J130" s="3">
        <f t="shared" si="12"/>
        <v>44718</v>
      </c>
      <c r="K130">
        <f t="shared" si="16"/>
        <v>2084</v>
      </c>
      <c r="L130">
        <f t="shared" si="13"/>
        <v>802.31234766214425</v>
      </c>
      <c r="M130">
        <f t="shared" si="17"/>
        <v>1233.420388618712</v>
      </c>
      <c r="N130">
        <f t="shared" si="18"/>
        <v>2035.7327362808562</v>
      </c>
      <c r="O130">
        <f t="shared" si="19"/>
        <v>1.5373319284101414</v>
      </c>
      <c r="Q130" s="3">
        <f ca="1">OFFSET(A197,$G$2,0)</f>
        <v>45187</v>
      </c>
      <c r="R130">
        <f ca="1">OFFSET(L197,$G$2,0)+R129</f>
        <v>112699.36858602379</v>
      </c>
      <c r="S130">
        <f ca="1">OFFSET(M197,$G$2,0)+S129</f>
        <v>153345.50973159363</v>
      </c>
      <c r="U130">
        <f t="shared" ca="1" si="14"/>
        <v>1.3606598835071957</v>
      </c>
      <c r="W130" s="3">
        <f t="shared" ca="1" si="15"/>
        <v>45187</v>
      </c>
      <c r="X130">
        <f ca="1">U130/OFFSET(U$12, $H$2-1,0)</f>
        <v>1.2587920197446667</v>
      </c>
    </row>
    <row r="131" spans="1:26" x14ac:dyDescent="0.25">
      <c r="A131" s="2">
        <v>44725</v>
      </c>
      <c r="B131" s="23">
        <v>713</v>
      </c>
      <c r="C131" s="23">
        <v>2002</v>
      </c>
      <c r="D131">
        <f t="shared" si="21"/>
        <v>713</v>
      </c>
      <c r="E131">
        <f t="shared" si="23"/>
        <v>664.82820782938779</v>
      </c>
      <c r="F131">
        <f t="shared" si="20"/>
        <v>1</v>
      </c>
      <c r="G131">
        <f>G130*D$2</f>
        <v>1.0980280189725904</v>
      </c>
      <c r="H131">
        <f>H130*E$2</f>
        <v>0.91065264570867965</v>
      </c>
      <c r="J131" s="3">
        <f t="shared" si="12"/>
        <v>44725</v>
      </c>
      <c r="K131">
        <f t="shared" si="16"/>
        <v>2002</v>
      </c>
      <c r="L131">
        <f t="shared" si="13"/>
        <v>782.89397752745697</v>
      </c>
      <c r="M131">
        <f t="shared" si="17"/>
        <v>1173.8312603184881</v>
      </c>
      <c r="N131">
        <f t="shared" si="18"/>
        <v>1956.7252378459452</v>
      </c>
      <c r="O131">
        <f t="shared" si="19"/>
        <v>1.4993489463614127</v>
      </c>
      <c r="Q131" s="3">
        <f ca="1">OFFSET(A198,$G$2,0)</f>
        <v>45194</v>
      </c>
      <c r="R131">
        <f ca="1">OFFSET(L198,$G$2,0)+R130</f>
        <v>113505.71794240047</v>
      </c>
      <c r="S131">
        <f ca="1">OFFSET(M198